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B380553D-2C3F-B644-A97D-113957672FCC}" xr6:coauthVersionLast="47" xr6:coauthVersionMax="47" xr10:uidLastSave="{00000000-0000-0000-0000-000000000000}"/>
  <bookViews>
    <workbookView xWindow="0" yWindow="0" windowWidth="25600" windowHeight="16000" tabRatio="804" firstSheet="12" activeTab="16"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Metro" sheetId="50" r:id="rId14"/>
    <sheet name="Data Metro" sheetId="51" r:id="rId15"/>
    <sheet name="5.1" sheetId="15" r:id="rId16"/>
    <sheet name="Rail" sheetId="42" r:id="rId17"/>
    <sheet name="Data Rail" sheetId="43" r:id="rId18"/>
    <sheet name="Rail Freight" sheetId="52" r:id="rId19"/>
    <sheet name="Data Rail Freight" sheetId="53" r:id="rId20"/>
    <sheet name="12.1" sheetId="47" r:id="rId21"/>
    <sheet name="18.2" sheetId="17" r:id="rId22"/>
    <sheet name="Aviation" sheetId="55" r:id="rId23"/>
    <sheet name="Data Aviation" sheetId="56" r:id="rId24"/>
    <sheet name="Aviation Freight" sheetId="59" r:id="rId25"/>
    <sheet name="Data Aviation Freight" sheetId="60" r:id="rId26"/>
    <sheet name="14.1" sheetId="49" r:id="rId27"/>
    <sheet name="Shipping" sheetId="57" r:id="rId28"/>
    <sheet name="Data Shipping" sheetId="58" r:id="rId29"/>
    <sheet name="13.1" sheetId="48" r:id="rId30"/>
    <sheet name="Dem" sheetId="6" r:id="rId31"/>
    <sheet name="Emis" sheetId="7" r:id="rId32"/>
    <sheet name="Efficiency" sheetId="35" r:id="rId33"/>
    <sheet name="Sources" sheetId="32" r:id="rId34"/>
    <sheet name="3.5" sheetId="14" r:id="rId35"/>
    <sheet name="4_3_3" sheetId="13" r:id="rId36"/>
    <sheet name="15_2" sheetId="16"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2" hidden="1">Aviation!$C$2:$AD$9</definedName>
    <definedName name="_xlnm._FilterDatabase" localSheetId="24" hidden="1">'Aviation Freight'!$C$2:$AD$7</definedName>
    <definedName name="_xlnm._FilterDatabase" localSheetId="11" hidden="1">Bus!$C$2:$AH$20</definedName>
    <definedName name="_xlnm._FilterDatabase" localSheetId="5" hidden="1">Cars!$C$2:$AK$63</definedName>
    <definedName name="_xlnm._FilterDatabase" localSheetId="30" hidden="1">Dem!#REF!</definedName>
    <definedName name="_xlnm._FilterDatabase" localSheetId="13" hidden="1">Metro!$C$2:$AF$11</definedName>
    <definedName name="_xlnm._FilterDatabase" localSheetId="16" hidden="1">Rail!$C$2:$AJ$20</definedName>
    <definedName name="_xlnm._FilterDatabase" localSheetId="18" hidden="1">'Rail Freight'!$C$2:$AH$20</definedName>
    <definedName name="_xlnm._FilterDatabase" localSheetId="27"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2">#REF!</definedName>
    <definedName name="åbanettt" localSheetId="24">#REF!</definedName>
    <definedName name="åbanettt" localSheetId="11">#REF!</definedName>
    <definedName name="åbanettt" localSheetId="5">#REF!</definedName>
    <definedName name="åbanettt" localSheetId="53">#REF!</definedName>
    <definedName name="åbanettt" localSheetId="13">#REF!</definedName>
    <definedName name="åbanettt" localSheetId="16">#REF!</definedName>
    <definedName name="åbanettt" localSheetId="18">#REF!</definedName>
    <definedName name="åbanettt" localSheetId="27">#REF!</definedName>
    <definedName name="åbanettt" localSheetId="52">#REF!</definedName>
    <definedName name="åbanettt" localSheetId="7">#REF!</definedName>
    <definedName name="åbanettt" localSheetId="9">#REF!</definedName>
    <definedName name="åbanettt">#REF!</definedName>
    <definedName name="åbrslelc" localSheetId="22">#REF!</definedName>
    <definedName name="åbrslelc" localSheetId="24">#REF!</definedName>
    <definedName name="åbrslelc" localSheetId="11">#REF!</definedName>
    <definedName name="åbrslelc" localSheetId="5">#REF!</definedName>
    <definedName name="åbrslelc" localSheetId="53">#REF!</definedName>
    <definedName name="åbrslelc" localSheetId="13">#REF!</definedName>
    <definedName name="åbrslelc" localSheetId="16">#REF!</definedName>
    <definedName name="åbrslelc" localSheetId="18">#REF!</definedName>
    <definedName name="åbrslelc" localSheetId="27">#REF!</definedName>
    <definedName name="åbrslelc" localSheetId="52">#REF!</definedName>
    <definedName name="åbrslelc" localSheetId="7">#REF!</definedName>
    <definedName name="åbrslelc" localSheetId="9">#REF!</definedName>
    <definedName name="åbrslelc">#REF!</definedName>
    <definedName name="åbrslkul" localSheetId="22">#REF!</definedName>
    <definedName name="åbrslkul" localSheetId="24">#REF!</definedName>
    <definedName name="åbrslkul" localSheetId="11">#REF!</definedName>
    <definedName name="åbrslkul" localSheetId="5">#REF!</definedName>
    <definedName name="åbrslkul" localSheetId="53">#REF!</definedName>
    <definedName name="åbrslkul" localSheetId="13">#REF!</definedName>
    <definedName name="åbrslkul" localSheetId="16">#REF!</definedName>
    <definedName name="åbrslkul" localSheetId="18">#REF!</definedName>
    <definedName name="åbrslkul" localSheetId="27">#REF!</definedName>
    <definedName name="åbrslkul" localSheetId="52">#REF!</definedName>
    <definedName name="åbrslkul" localSheetId="7">#REF!</definedName>
    <definedName name="åbrslkul" localSheetId="9">#REF!</definedName>
    <definedName name="åbrslkul">#REF!</definedName>
    <definedName name="åbrslnga" localSheetId="22">#REF!</definedName>
    <definedName name="åbrslnga" localSheetId="24">#REF!</definedName>
    <definedName name="åbrslnga" localSheetId="11">#REF!</definedName>
    <definedName name="åbrslnga" localSheetId="5">#REF!</definedName>
    <definedName name="åbrslnga" localSheetId="53">#REF!</definedName>
    <definedName name="åbrslnga" localSheetId="13">#REF!</definedName>
    <definedName name="åbrslnga" localSheetId="16">#REF!</definedName>
    <definedName name="åbrslnga" localSheetId="18">#REF!</definedName>
    <definedName name="åbrslnga" localSheetId="27">#REF!</definedName>
    <definedName name="åbrslnga" localSheetId="52">#REF!</definedName>
    <definedName name="åbrslnga" localSheetId="7">#REF!</definedName>
    <definedName name="åbrslnga" localSheetId="9">#REF!</definedName>
    <definedName name="åbrslnga">#REF!</definedName>
    <definedName name="åbrsloil" localSheetId="22">#REF!</definedName>
    <definedName name="åbrsloil" localSheetId="24">#REF!</definedName>
    <definedName name="åbrsloil" localSheetId="11">#REF!</definedName>
    <definedName name="åbrsloil" localSheetId="5">#REF!</definedName>
    <definedName name="åbrsloil" localSheetId="53">#REF!</definedName>
    <definedName name="åbrsloil" localSheetId="13">#REF!</definedName>
    <definedName name="åbrsloil" localSheetId="16">#REF!</definedName>
    <definedName name="åbrsloil" localSheetId="18">#REF!</definedName>
    <definedName name="åbrsloil" localSheetId="27">#REF!</definedName>
    <definedName name="åbrsloil" localSheetId="52">#REF!</definedName>
    <definedName name="åbrsloil" localSheetId="7">#REF!</definedName>
    <definedName name="åbrsloil" localSheetId="9">#REF!</definedName>
    <definedName name="åbrsloil">#REF!</definedName>
    <definedName name="åbrslve" localSheetId="22">#REF!</definedName>
    <definedName name="åbrslve" localSheetId="24">#REF!</definedName>
    <definedName name="åbrslve" localSheetId="11">#REF!</definedName>
    <definedName name="åbrslve" localSheetId="5">#REF!</definedName>
    <definedName name="åbrslve" localSheetId="53">#REF!</definedName>
    <definedName name="åbrslve" localSheetId="13">#REF!</definedName>
    <definedName name="åbrslve" localSheetId="16">#REF!</definedName>
    <definedName name="åbrslve" localSheetId="18">#REF!</definedName>
    <definedName name="åbrslve" localSheetId="27">#REF!</definedName>
    <definedName name="åbrslve" localSheetId="52">#REF!</definedName>
    <definedName name="åbrslve" localSheetId="7">#REF!</definedName>
    <definedName name="åbrslve" localSheetId="9">#REF!</definedName>
    <definedName name="åbrslve">#REF!</definedName>
    <definedName name="åbyrelc" localSheetId="22">'[2]Gas Works'!#REF!</definedName>
    <definedName name="åbyrelc" localSheetId="24">'[2]Gas Works'!#REF!</definedName>
    <definedName name="åbyrelc" localSheetId="11">'[2]Gas Works'!#REF!</definedName>
    <definedName name="åbyrelc" localSheetId="5">'[2]Gas Works'!#REF!</definedName>
    <definedName name="åbyrelc" localSheetId="53">'[2]Gas Works'!#REF!</definedName>
    <definedName name="åbyrelc" localSheetId="13">'[2]Gas Works'!#REF!</definedName>
    <definedName name="åbyrelc" localSheetId="16">'[2]Gas Works'!#REF!</definedName>
    <definedName name="åbyrelc" localSheetId="18">'[2]Gas Works'!#REF!</definedName>
    <definedName name="åbyrelc" localSheetId="27">'[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2">'[2]Heat Production'!#REF!</definedName>
    <definedName name="åfjvbrselc" localSheetId="24">'[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3">'[2]Heat Production'!#REF!</definedName>
    <definedName name="åfjvbrselc" localSheetId="16">'[2]Heat Production'!#REF!</definedName>
    <definedName name="åfjvbrselc" localSheetId="18">'[2]Heat Production'!#REF!</definedName>
    <definedName name="åfjvbrselc" localSheetId="27">'[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2">'[2]Heat Production'!#REF!</definedName>
    <definedName name="åfjvve" localSheetId="24">'[2]Heat Production'!#REF!</definedName>
    <definedName name="åfjvve" localSheetId="11">'[2]Heat Production'!#REF!</definedName>
    <definedName name="åfjvve" localSheetId="5">'[2]Heat Production'!#REF!</definedName>
    <definedName name="åfjvve" localSheetId="53">'[2]Heat Production'!#REF!</definedName>
    <definedName name="åfjvve" localSheetId="13">'[2]Heat Production'!#REF!</definedName>
    <definedName name="åfjvve" localSheetId="16">'[2]Heat Production'!#REF!</definedName>
    <definedName name="åfjvve" localSheetId="18">'[2]Heat Production'!#REF!</definedName>
    <definedName name="åfjvve" localSheetId="27">'[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2">#REF!</definedName>
    <definedName name="åfrsvttt" localSheetId="24">#REF!</definedName>
    <definedName name="åfrsvttt" localSheetId="11">#REF!</definedName>
    <definedName name="åfrsvttt" localSheetId="5">#REF!</definedName>
    <definedName name="åfrsvttt" localSheetId="53">#REF!</definedName>
    <definedName name="åfrsvttt" localSheetId="13">#REF!</definedName>
    <definedName name="åfrsvttt" localSheetId="16">#REF!</definedName>
    <definedName name="åfrsvttt" localSheetId="18">#REF!</definedName>
    <definedName name="åfrsvttt" localSheetId="27">#REF!</definedName>
    <definedName name="åfrsvttt" localSheetId="52">#REF!</definedName>
    <definedName name="åfrsvttt" localSheetId="7">#REF!</definedName>
    <definedName name="åfrsvttt" localSheetId="9">#REF!</definedName>
    <definedName name="åfrsvttt">#REF!</definedName>
    <definedName name="åfutbrsfjv" localSheetId="22">'[2]Heat Production'!#REF!</definedName>
    <definedName name="åfutbrsfjv" localSheetId="24">'[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3">'[2]Heat Production'!#REF!</definedName>
    <definedName name="åfutbrsfjv" localSheetId="16">'[2]Heat Production'!#REF!</definedName>
    <definedName name="åfutbrsfjv" localSheetId="18">'[2]Heat Production'!#REF!</definedName>
    <definedName name="åfutbrsfjv" localSheetId="27">'[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2">'[2]Heat Production'!#REF!</definedName>
    <definedName name="ågdtbrsfjv" localSheetId="24">'[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3">'[2]Heat Production'!#REF!</definedName>
    <definedName name="ågdtbrsfjv" localSheetId="16">'[2]Heat Production'!#REF!</definedName>
    <definedName name="ågdtbrsfjv" localSheetId="18">'[2]Heat Production'!#REF!</definedName>
    <definedName name="ågdtbrsfjv" localSheetId="27">'[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2">#REF!</definedName>
    <definedName name="åimpbrsl" localSheetId="24">#REF!</definedName>
    <definedName name="åimpbrsl" localSheetId="11">#REF!</definedName>
    <definedName name="åimpbrsl" localSheetId="5">#REF!</definedName>
    <definedName name="åimpbrsl" localSheetId="53">#REF!</definedName>
    <definedName name="åimpbrsl" localSheetId="13">#REF!</definedName>
    <definedName name="åimpbrsl" localSheetId="16">#REF!</definedName>
    <definedName name="åimpbrsl" localSheetId="18">#REF!</definedName>
    <definedName name="åimpbrsl" localSheetId="27">#REF!</definedName>
    <definedName name="åimpbrsl" localSheetId="52">#REF!</definedName>
    <definedName name="åimpbrsl" localSheetId="7">#REF!</definedName>
    <definedName name="åimpbrsl" localSheetId="9">#REF!</definedName>
    <definedName name="åimpbrsl">#REF!</definedName>
    <definedName name="åimpfut" localSheetId="22">#REF!</definedName>
    <definedName name="åimpfut" localSheetId="24">#REF!</definedName>
    <definedName name="åimpfut" localSheetId="11">#REF!</definedName>
    <definedName name="åimpfut" localSheetId="5">#REF!</definedName>
    <definedName name="åimpfut" localSheetId="53">#REF!</definedName>
    <definedName name="åimpfut" localSheetId="13">#REF!</definedName>
    <definedName name="åimpfut" localSheetId="16">#REF!</definedName>
    <definedName name="åimpfut" localSheetId="18">#REF!</definedName>
    <definedName name="åimpfut" localSheetId="27">#REF!</definedName>
    <definedName name="åimpfut" localSheetId="52">#REF!</definedName>
    <definedName name="åimpfut" localSheetId="7">#REF!</definedName>
    <definedName name="åimpfut" localSheetId="9">#REF!</definedName>
    <definedName name="åimpfut">#REF!</definedName>
    <definedName name="åimpkul" localSheetId="22">#REF!</definedName>
    <definedName name="åimpkul" localSheetId="24">#REF!</definedName>
    <definedName name="åimpkul" localSheetId="11">#REF!</definedName>
    <definedName name="åimpkul" localSheetId="5">#REF!</definedName>
    <definedName name="åimpkul" localSheetId="53">#REF!</definedName>
    <definedName name="åimpkul" localSheetId="13">#REF!</definedName>
    <definedName name="åimpkul" localSheetId="16">#REF!</definedName>
    <definedName name="åimpkul" localSheetId="18">#REF!</definedName>
    <definedName name="åimpkul" localSheetId="27">#REF!</definedName>
    <definedName name="åimpkul" localSheetId="52">#REF!</definedName>
    <definedName name="åimpkul" localSheetId="7">#REF!</definedName>
    <definedName name="åimpkul" localSheetId="9">#REF!</definedName>
    <definedName name="åimpkul">#REF!</definedName>
    <definedName name="åimpnga" localSheetId="22">#REF!</definedName>
    <definedName name="åimpnga" localSheetId="24">#REF!</definedName>
    <definedName name="åimpnga" localSheetId="11">#REF!</definedName>
    <definedName name="åimpnga" localSheetId="5">#REF!</definedName>
    <definedName name="åimpnga" localSheetId="53">#REF!</definedName>
    <definedName name="åimpnga" localSheetId="13">#REF!</definedName>
    <definedName name="åimpnga" localSheetId="16">#REF!</definedName>
    <definedName name="åimpnga" localSheetId="18">#REF!</definedName>
    <definedName name="åimpnga" localSheetId="27">#REF!</definedName>
    <definedName name="åimpnga" localSheetId="52">#REF!</definedName>
    <definedName name="åimpnga" localSheetId="7">#REF!</definedName>
    <definedName name="åimpnga" localSheetId="9">#REF!</definedName>
    <definedName name="åimpnga">#REF!</definedName>
    <definedName name="åimpori" localSheetId="22">#REF!</definedName>
    <definedName name="åimpori" localSheetId="24">#REF!</definedName>
    <definedName name="åimpori" localSheetId="11">#REF!</definedName>
    <definedName name="åimpori" localSheetId="5">#REF!</definedName>
    <definedName name="åimpori" localSheetId="53">#REF!</definedName>
    <definedName name="åimpori" localSheetId="13">#REF!</definedName>
    <definedName name="åimpori" localSheetId="16">#REF!</definedName>
    <definedName name="åimpori" localSheetId="18">#REF!</definedName>
    <definedName name="åimpori" localSheetId="27">#REF!</definedName>
    <definedName name="åimpori" localSheetId="52">#REF!</definedName>
    <definedName name="åimpori" localSheetId="7">#REF!</definedName>
    <definedName name="åimpori" localSheetId="9">#REF!</definedName>
    <definedName name="åimpori">#REF!</definedName>
    <definedName name="åkonfjrrga" localSheetId="22">#REF!</definedName>
    <definedName name="åkonfjrrga" localSheetId="24">#REF!</definedName>
    <definedName name="åkonfjrrga" localSheetId="11">#REF!</definedName>
    <definedName name="åkonfjrrga" localSheetId="5">#REF!</definedName>
    <definedName name="åkonfjrrga" localSheetId="53">#REF!</definedName>
    <definedName name="åkonfjrrga" localSheetId="13">#REF!</definedName>
    <definedName name="åkonfjrrga" localSheetId="16">#REF!</definedName>
    <definedName name="åkonfjrrga" localSheetId="18">#REF!</definedName>
    <definedName name="åkonfjrrga" localSheetId="27">#REF!</definedName>
    <definedName name="åkonfjrrga" localSheetId="52">#REF!</definedName>
    <definedName name="åkonfjrrga" localSheetId="7">#REF!</definedName>
    <definedName name="åkonfjrrga" localSheetId="9">#REF!</definedName>
    <definedName name="åkonfjrrga">#REF!</definedName>
    <definedName name="åkonfjrttt" localSheetId="22">#REF!</definedName>
    <definedName name="åkonfjrttt" localSheetId="24">#REF!</definedName>
    <definedName name="åkonfjrttt" localSheetId="11">#REF!</definedName>
    <definedName name="åkonfjrttt" localSheetId="5">#REF!</definedName>
    <definedName name="åkonfjrttt" localSheetId="53">#REF!</definedName>
    <definedName name="åkonfjrttt" localSheetId="13">#REF!</definedName>
    <definedName name="åkonfjrttt" localSheetId="16">#REF!</definedName>
    <definedName name="åkonfjrttt" localSheetId="18">#REF!</definedName>
    <definedName name="åkonfjrttt" localSheetId="27">#REF!</definedName>
    <definedName name="åkonfjrttt" localSheetId="52">#REF!</definedName>
    <definedName name="åkonfjrttt" localSheetId="7">#REF!</definedName>
    <definedName name="åkonfjrttt" localSheetId="9">#REF!</definedName>
    <definedName name="åkonfjrttt">#REF!</definedName>
    <definedName name="åkonfvraff" localSheetId="22">#REF!</definedName>
    <definedName name="åkonfvraff" localSheetId="24">#REF!</definedName>
    <definedName name="åkonfvraff" localSheetId="11">#REF!</definedName>
    <definedName name="åkonfvraff" localSheetId="5">#REF!</definedName>
    <definedName name="åkonfvraff" localSheetId="53">#REF!</definedName>
    <definedName name="åkonfvraff" localSheetId="13">#REF!</definedName>
    <definedName name="åkonfvraff" localSheetId="16">#REF!</definedName>
    <definedName name="åkonfvraff" localSheetId="18">#REF!</definedName>
    <definedName name="åkonfvraff" localSheetId="27">#REF!</definedName>
    <definedName name="åkonfvraff" localSheetId="52">#REF!</definedName>
    <definedName name="åkonfvraff" localSheetId="7">#REF!</definedName>
    <definedName name="åkonfvraff" localSheetId="9">#REF!</definedName>
    <definedName name="åkonfvraff">#REF!</definedName>
    <definedName name="åkonfvrano" localSheetId="22">#REF!</definedName>
    <definedName name="åkonfvrano" localSheetId="24">#REF!</definedName>
    <definedName name="åkonfvrano" localSheetId="11">#REF!</definedName>
    <definedName name="åkonfvrano" localSheetId="5">#REF!</definedName>
    <definedName name="åkonfvrano" localSheetId="53">#REF!</definedName>
    <definedName name="åkonfvrano" localSheetId="13">#REF!</definedName>
    <definedName name="åkonfvrano" localSheetId="16">#REF!</definedName>
    <definedName name="åkonfvrano" localSheetId="18">#REF!</definedName>
    <definedName name="åkonfvrano" localSheetId="27">#REF!</definedName>
    <definedName name="åkonfvrano" localSheetId="52">#REF!</definedName>
    <definedName name="åkonfvrano" localSheetId="7">#REF!</definedName>
    <definedName name="åkonfvrano" localSheetId="9">#REF!</definedName>
    <definedName name="åkonfvrano">#REF!</definedName>
    <definedName name="åkonfvrbio" localSheetId="22">#REF!</definedName>
    <definedName name="åkonfvrbio" localSheetId="24">#REF!</definedName>
    <definedName name="åkonfvrbio" localSheetId="11">#REF!</definedName>
    <definedName name="åkonfvrbio" localSheetId="5">#REF!</definedName>
    <definedName name="åkonfvrbio" localSheetId="53">#REF!</definedName>
    <definedName name="åkonfvrbio" localSheetId="13">#REF!</definedName>
    <definedName name="åkonfvrbio" localSheetId="16">#REF!</definedName>
    <definedName name="åkonfvrbio" localSheetId="18">#REF!</definedName>
    <definedName name="åkonfvrbio" localSheetId="27">#REF!</definedName>
    <definedName name="åkonfvrbio" localSheetId="52">#REF!</definedName>
    <definedName name="åkonfvrbio" localSheetId="7">#REF!</definedName>
    <definedName name="åkonfvrbio" localSheetId="9">#REF!</definedName>
    <definedName name="åkonfvrbio">#REF!</definedName>
    <definedName name="åkonfvrfut" localSheetId="22">#REF!</definedName>
    <definedName name="åkonfvrfut" localSheetId="24">#REF!</definedName>
    <definedName name="åkonfvrfut" localSheetId="11">#REF!</definedName>
    <definedName name="åkonfvrfut" localSheetId="5">#REF!</definedName>
    <definedName name="åkonfvrfut" localSheetId="53">#REF!</definedName>
    <definedName name="åkonfvrfut" localSheetId="13">#REF!</definedName>
    <definedName name="åkonfvrfut" localSheetId="16">#REF!</definedName>
    <definedName name="åkonfvrfut" localSheetId="18">#REF!</definedName>
    <definedName name="åkonfvrfut" localSheetId="27">#REF!</definedName>
    <definedName name="åkonfvrfut" localSheetId="52">#REF!</definedName>
    <definedName name="åkonfvrfut" localSheetId="7">#REF!</definedName>
    <definedName name="åkonfvrfut" localSheetId="9">#REF!</definedName>
    <definedName name="åkonfvrfut">#REF!</definedName>
    <definedName name="åkonfvrgeo" localSheetId="22">#REF!</definedName>
    <definedName name="åkonfvrgeo" localSheetId="24">#REF!</definedName>
    <definedName name="åkonfvrgeo" localSheetId="11">#REF!</definedName>
    <definedName name="åkonfvrgeo" localSheetId="5">#REF!</definedName>
    <definedName name="åkonfvrgeo" localSheetId="53">#REF!</definedName>
    <definedName name="åkonfvrgeo" localSheetId="13">#REF!</definedName>
    <definedName name="åkonfvrgeo" localSheetId="16">#REF!</definedName>
    <definedName name="åkonfvrgeo" localSheetId="18">#REF!</definedName>
    <definedName name="åkonfvrgeo" localSheetId="27">#REF!</definedName>
    <definedName name="åkonfvrgeo" localSheetId="52">#REF!</definedName>
    <definedName name="åkonfvrgeo" localSheetId="7">#REF!</definedName>
    <definedName name="åkonfvrgeo" localSheetId="9">#REF!</definedName>
    <definedName name="åkonfvrgeo">#REF!</definedName>
    <definedName name="åkonfvrhal" localSheetId="22">#REF!</definedName>
    <definedName name="åkonfvrhal" localSheetId="24">#REF!</definedName>
    <definedName name="åkonfvrhal" localSheetId="11">#REF!</definedName>
    <definedName name="åkonfvrhal" localSheetId="5">#REF!</definedName>
    <definedName name="åkonfvrhal" localSheetId="53">#REF!</definedName>
    <definedName name="åkonfvrhal" localSheetId="13">#REF!</definedName>
    <definedName name="åkonfvrhal" localSheetId="16">#REF!</definedName>
    <definedName name="åkonfvrhal" localSheetId="18">#REF!</definedName>
    <definedName name="åkonfvrhal" localSheetId="27">#REF!</definedName>
    <definedName name="åkonfvrhal" localSheetId="52">#REF!</definedName>
    <definedName name="åkonfvrhal" localSheetId="7">#REF!</definedName>
    <definedName name="åkonfvrhal" localSheetId="9">#REF!</definedName>
    <definedName name="åkonfvrhal">#REF!</definedName>
    <definedName name="åkonfvrkul" localSheetId="22">#REF!</definedName>
    <definedName name="åkonfvrkul" localSheetId="24">#REF!</definedName>
    <definedName name="åkonfvrkul" localSheetId="11">#REF!</definedName>
    <definedName name="åkonfvrkul" localSheetId="5">#REF!</definedName>
    <definedName name="åkonfvrkul" localSheetId="53">#REF!</definedName>
    <definedName name="åkonfvrkul" localSheetId="13">#REF!</definedName>
    <definedName name="åkonfvrkul" localSheetId="16">#REF!</definedName>
    <definedName name="åkonfvrkul" localSheetId="18">#REF!</definedName>
    <definedName name="åkonfvrkul" localSheetId="27">#REF!</definedName>
    <definedName name="åkonfvrkul" localSheetId="52">#REF!</definedName>
    <definedName name="åkonfvrkul" localSheetId="7">#REF!</definedName>
    <definedName name="åkonfvrkul" localSheetId="9">#REF!</definedName>
    <definedName name="åkonfvrkul">#REF!</definedName>
    <definedName name="åkonfvrnga" localSheetId="22">#REF!</definedName>
    <definedName name="åkonfvrnga" localSheetId="24">#REF!</definedName>
    <definedName name="åkonfvrnga" localSheetId="11">#REF!</definedName>
    <definedName name="åkonfvrnga" localSheetId="5">#REF!</definedName>
    <definedName name="åkonfvrnga" localSheetId="53">#REF!</definedName>
    <definedName name="åkonfvrnga" localSheetId="13">#REF!</definedName>
    <definedName name="åkonfvrnga" localSheetId="16">#REF!</definedName>
    <definedName name="åkonfvrnga" localSheetId="18">#REF!</definedName>
    <definedName name="åkonfvrnga" localSheetId="27">#REF!</definedName>
    <definedName name="åkonfvrnga" localSheetId="52">#REF!</definedName>
    <definedName name="åkonfvrnga" localSheetId="7">#REF!</definedName>
    <definedName name="åkonfvrnga" localSheetId="9">#REF!</definedName>
    <definedName name="åkonfvrnga">#REF!</definedName>
    <definedName name="åkonfvrtræ" localSheetId="22">#REF!</definedName>
    <definedName name="åkonfvrtræ" localSheetId="24">#REF!</definedName>
    <definedName name="åkonfvrtræ" localSheetId="11">#REF!</definedName>
    <definedName name="åkonfvrtræ" localSheetId="5">#REF!</definedName>
    <definedName name="åkonfvrtræ" localSheetId="53">#REF!</definedName>
    <definedName name="åkonfvrtræ" localSheetId="13">#REF!</definedName>
    <definedName name="åkonfvrtræ" localSheetId="16">#REF!</definedName>
    <definedName name="åkonfvrtræ" localSheetId="18">#REF!</definedName>
    <definedName name="åkonfvrtræ" localSheetId="27">#REF!</definedName>
    <definedName name="åkonfvrtræ" localSheetId="52">#REF!</definedName>
    <definedName name="åkonfvrtræ" localSheetId="7">#REF!</definedName>
    <definedName name="åkonfvrtræ" localSheetId="9">#REF!</definedName>
    <definedName name="åkonfvrtræ">#REF!</definedName>
    <definedName name="åkonfvrvea" localSheetId="22">#REF!</definedName>
    <definedName name="åkonfvrvea" localSheetId="24">#REF!</definedName>
    <definedName name="åkonfvrvea" localSheetId="11">#REF!</definedName>
    <definedName name="åkonfvrvea" localSheetId="5">#REF!</definedName>
    <definedName name="åkonfvrvea" localSheetId="53">#REF!</definedName>
    <definedName name="åkonfvrvea" localSheetId="13">#REF!</definedName>
    <definedName name="åkonfvrvea" localSheetId="16">#REF!</definedName>
    <definedName name="åkonfvrvea" localSheetId="18">#REF!</definedName>
    <definedName name="åkonfvrvea" localSheetId="27">#REF!</definedName>
    <definedName name="åkonfvrvea" localSheetId="52">#REF!</definedName>
    <definedName name="åkonfvrvea" localSheetId="7">#REF!</definedName>
    <definedName name="åkonfvrvea" localSheetId="9">#REF!</definedName>
    <definedName name="åkonfvrvea">#REF!</definedName>
    <definedName name="åkulbrsfjv" localSheetId="22">'[2]Heat Production'!#REF!</definedName>
    <definedName name="åkulbrsfjv" localSheetId="24">'[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3">'[2]Heat Production'!#REF!</definedName>
    <definedName name="åkulbrsfjv" localSheetId="16">'[2]Heat Production'!#REF!</definedName>
    <definedName name="åkulbrsfjv" localSheetId="18">'[2]Heat Production'!#REF!</definedName>
    <definedName name="åkulbrsfjv" localSheetId="27">'[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2">#REF!</definedName>
    <definedName name="ålfittt" localSheetId="24">#REF!</definedName>
    <definedName name="ålfittt" localSheetId="11">#REF!</definedName>
    <definedName name="ålfittt" localSheetId="5">#REF!</definedName>
    <definedName name="ålfittt" localSheetId="53">#REF!</definedName>
    <definedName name="ålfittt" localSheetId="13">#REF!</definedName>
    <definedName name="ålfittt" localSheetId="16">#REF!</definedName>
    <definedName name="ålfittt" localSheetId="18">#REF!</definedName>
    <definedName name="ålfittt" localSheetId="27">#REF!</definedName>
    <definedName name="ålfittt" localSheetId="52">#REF!</definedName>
    <definedName name="ålfittt" localSheetId="7">#REF!</definedName>
    <definedName name="ålfittt" localSheetId="9">#REF!</definedName>
    <definedName name="ålfittt">#REF!</definedName>
    <definedName name="ålfuttt" localSheetId="22">#REF!</definedName>
    <definedName name="ålfuttt" localSheetId="24">#REF!</definedName>
    <definedName name="ålfuttt" localSheetId="11">#REF!</definedName>
    <definedName name="ålfuttt" localSheetId="5">#REF!</definedName>
    <definedName name="ålfuttt" localSheetId="53">#REF!</definedName>
    <definedName name="ålfuttt" localSheetId="13">#REF!</definedName>
    <definedName name="ålfuttt" localSheetId="16">#REF!</definedName>
    <definedName name="ålfuttt" localSheetId="18">#REF!</definedName>
    <definedName name="ålfuttt" localSheetId="27">#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2">'[2]Heat Production'!#REF!</definedName>
    <definedName name="ålpgbrsfjv" localSheetId="24">'[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3">'[2]Heat Production'!#REF!</definedName>
    <definedName name="ålpgbrsfjv" localSheetId="16">'[2]Heat Production'!#REF!</definedName>
    <definedName name="ålpgbrsfjv" localSheetId="18">'[2]Heat Production'!#REF!</definedName>
    <definedName name="ålpgbrsfjv" localSheetId="27">'[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2">'[2]Heat Production'!#REF!</definedName>
    <definedName name="ålvnbrsfjv" localSheetId="24">'[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3">'[2]Heat Production'!#REF!</definedName>
    <definedName name="ålvnbrsfjv" localSheetId="16">'[2]Heat Production'!#REF!</definedName>
    <definedName name="ålvnbrsfjv" localSheetId="18">'[2]Heat Production'!#REF!</definedName>
    <definedName name="ålvnbrsfjv" localSheetId="27">'[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2">'[2]Heat Production'!#REF!</definedName>
    <definedName name="ångabrsfjv" localSheetId="24">'[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3">'[2]Heat Production'!#REF!</definedName>
    <definedName name="ångabrsfjv" localSheetId="16">'[2]Heat Production'!#REF!</definedName>
    <definedName name="ångabrsfjv" localSheetId="18">'[2]Heat Production'!#REF!</definedName>
    <definedName name="ångabrsfjv" localSheetId="27">'[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2">'[2]Electricity Production'!#REF!</definedName>
    <definedName name="åoribrselc" localSheetId="24">'[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3">'[2]Electricity Production'!#REF!</definedName>
    <definedName name="åoribrselc" localSheetId="16">'[2]Electricity Production'!#REF!</definedName>
    <definedName name="åoribrselc" localSheetId="18">'[2]Electricity Production'!#REF!</definedName>
    <definedName name="åoribrselc" localSheetId="27">'[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2">'[2]Heat Production'!#REF!</definedName>
    <definedName name="åpkobrsfjv" localSheetId="24">'[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3">'[2]Heat Production'!#REF!</definedName>
    <definedName name="åpkobrsfjv" localSheetId="16">'[2]Heat Production'!#REF!</definedName>
    <definedName name="åpkobrsfjv" localSheetId="18">'[2]Heat Production'!#REF!</definedName>
    <definedName name="åpkobrsfjv" localSheetId="27">'[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2">'[2]Heat Production'!#REF!</definedName>
    <definedName name="årgabrsfjv" localSheetId="24">'[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3">'[2]Heat Production'!#REF!</definedName>
    <definedName name="årgabrsfjv" localSheetId="16">'[2]Heat Production'!#REF!</definedName>
    <definedName name="årgabrsfjv" localSheetId="18">'[2]Heat Production'!#REF!</definedName>
    <definedName name="årgabrsfjv" localSheetId="27">'[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2">#REF!</definedName>
    <definedName name="åsøttt" localSheetId="24">#REF!</definedName>
    <definedName name="åsøttt" localSheetId="11">#REF!</definedName>
    <definedName name="åsøttt" localSheetId="5">#REF!</definedName>
    <definedName name="åsøttt" localSheetId="53">#REF!</definedName>
    <definedName name="åsøttt" localSheetId="13">#REF!</definedName>
    <definedName name="åsøttt" localSheetId="16">#REF!</definedName>
    <definedName name="åsøttt" localSheetId="18">#REF!</definedName>
    <definedName name="åsøttt" localSheetId="27">#REF!</definedName>
    <definedName name="åsøttt" localSheetId="52">#REF!</definedName>
    <definedName name="åsøttt" localSheetId="7">#REF!</definedName>
    <definedName name="åsøttt" localSheetId="9">#REF!</definedName>
    <definedName name="åsøttt">#REF!</definedName>
    <definedName name="åspobrselc" localSheetId="22">'[2]Electricity Production'!#REF!</definedName>
    <definedName name="åspobrselc" localSheetId="24">'[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3">'[2]Electricity Production'!#REF!</definedName>
    <definedName name="åspobrselc" localSheetId="16">'[2]Electricity Production'!#REF!</definedName>
    <definedName name="åspobrselc" localSheetId="18">'[2]Electricity Production'!#REF!</definedName>
    <definedName name="åspobrselc" localSheetId="27">'[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2">'[2]Heat Production'!#REF!</definedName>
    <definedName name="åspobrsfjv" localSheetId="24">'[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3">'[2]Heat Production'!#REF!</definedName>
    <definedName name="åspobrsfjv" localSheetId="16">'[2]Heat Production'!#REF!</definedName>
    <definedName name="åspobrsfjv" localSheetId="18">'[2]Heat Production'!#REF!</definedName>
    <definedName name="åspobrsfjv" localSheetId="27">'[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2">#REF!</definedName>
    <definedName name="åtrpelc" localSheetId="24">#REF!</definedName>
    <definedName name="åtrpelc" localSheetId="11">#REF!</definedName>
    <definedName name="åtrpelc" localSheetId="5">#REF!</definedName>
    <definedName name="åtrpelc" localSheetId="53">#REF!</definedName>
    <definedName name="åtrpelc" localSheetId="13">#REF!</definedName>
    <definedName name="åtrpelc" localSheetId="16">#REF!</definedName>
    <definedName name="åtrpelc" localSheetId="18">#REF!</definedName>
    <definedName name="åtrpelc" localSheetId="27">#REF!</definedName>
    <definedName name="åtrpelc" localSheetId="52">#REF!</definedName>
    <definedName name="åtrpelc" localSheetId="7">#REF!</definedName>
    <definedName name="åtrpelc" localSheetId="9">#REF!</definedName>
    <definedName name="åtrpelc">#REF!</definedName>
    <definedName name="åtrpttt" localSheetId="22">#REF!</definedName>
    <definedName name="åtrpttt" localSheetId="24">#REF!</definedName>
    <definedName name="åtrpttt" localSheetId="11">#REF!</definedName>
    <definedName name="åtrpttt" localSheetId="5">#REF!</definedName>
    <definedName name="åtrpttt" localSheetId="53">#REF!</definedName>
    <definedName name="åtrpttt" localSheetId="13">#REF!</definedName>
    <definedName name="åtrpttt" localSheetId="16">#REF!</definedName>
    <definedName name="åtrpttt" localSheetId="18">#REF!</definedName>
    <definedName name="åtrpttt" localSheetId="27">#REF!</definedName>
    <definedName name="åtrpttt" localSheetId="52">#REF!</definedName>
    <definedName name="åtrpttt" localSheetId="7">#REF!</definedName>
    <definedName name="åtrpttt" localSheetId="9">#REF!</definedName>
    <definedName name="åtrpttt">#REF!</definedName>
    <definedName name="åudvraf" localSheetId="22">'[2]Gross Energy Consumption (obs.)'!#REF!</definedName>
    <definedName name="åudvraf" localSheetId="24">'[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3">'[2]Gross Energy Consumption (obs.)'!#REF!</definedName>
    <definedName name="åudvraf" localSheetId="16">'[2]Gross Energy Consumption (obs.)'!#REF!</definedName>
    <definedName name="åudvraf" localSheetId="18">'[2]Gross Energy Consumption (obs.)'!#REF!</definedName>
    <definedName name="åudvraf" localSheetId="27">'[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2">#REF!</definedName>
    <definedName name="åvejttt" localSheetId="24">#REF!</definedName>
    <definedName name="åvejttt" localSheetId="11">#REF!</definedName>
    <definedName name="åvejttt" localSheetId="5">#REF!</definedName>
    <definedName name="åvejttt" localSheetId="53">#REF!</definedName>
    <definedName name="åvejttt" localSheetId="13">#REF!</definedName>
    <definedName name="åvejttt" localSheetId="16">#REF!</definedName>
    <definedName name="åvejttt" localSheetId="18">#REF!</definedName>
    <definedName name="åvejttt" localSheetId="27">#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2">#REF!</definedName>
    <definedName name="elckorr_kurt" localSheetId="24">#REF!</definedName>
    <definedName name="elckorr_kurt" localSheetId="11">#REF!</definedName>
    <definedName name="elckorr_kurt" localSheetId="5">#REF!</definedName>
    <definedName name="elckorr_kurt" localSheetId="53">#REF!</definedName>
    <definedName name="elckorr_kurt" localSheetId="13">#REF!</definedName>
    <definedName name="elckorr_kurt" localSheetId="16">#REF!</definedName>
    <definedName name="elckorr_kurt" localSheetId="18">#REF!</definedName>
    <definedName name="elckorr_kurt" localSheetId="27">#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2">#REF!</definedName>
    <definedName name="fjvkorr_kurt" localSheetId="24">#REF!</definedName>
    <definedName name="fjvkorr_kurt" localSheetId="11">#REF!</definedName>
    <definedName name="fjvkorr_kurt" localSheetId="5">#REF!</definedName>
    <definedName name="fjvkorr_kurt" localSheetId="53">#REF!</definedName>
    <definedName name="fjvkorr_kurt" localSheetId="13">#REF!</definedName>
    <definedName name="fjvkorr_kurt" localSheetId="16">#REF!</definedName>
    <definedName name="fjvkorr_kurt" localSheetId="18">#REF!</definedName>
    <definedName name="fjvkorr_kurt" localSheetId="27">#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2" hidden="1">{"'Ark1'!$A$8:$M$33"}</definedName>
    <definedName name="HTML_Control" localSheetId="24" hidden="1">{"'Ark1'!$A$8:$M$33"}</definedName>
    <definedName name="HTML_Control" localSheetId="11" hidden="1">{"'Ark1'!$A$8:$M$33"}</definedName>
    <definedName name="HTML_Control" localSheetId="5" hidden="1">{"'Ark1'!$A$8:$M$33"}</definedName>
    <definedName name="HTML_Control" localSheetId="30" hidden="1">{"'Ark1'!$A$8:$M$33"}</definedName>
    <definedName name="HTML_Control" localSheetId="31" hidden="1">{"'Ark1'!$A$8:$M$33"}</definedName>
    <definedName name="HTML_Control" localSheetId="53" hidden="1">{"'Ark1'!$A$8:$M$33"}</definedName>
    <definedName name="HTML_Control" localSheetId="13" hidden="1">{"'Ark1'!$A$8:$M$33"}</definedName>
    <definedName name="HTML_Control" localSheetId="16" hidden="1">{"'Ark1'!$A$8:$M$33"}</definedName>
    <definedName name="HTML_Control" localSheetId="18" hidden="1">{"'Ark1'!$A$8:$M$33"}</definedName>
    <definedName name="HTML_Control" localSheetId="27"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2">#REF!</definedName>
    <definedName name="øbgabrsl" localSheetId="24">#REF!</definedName>
    <definedName name="øbgabrsl" localSheetId="11">#REF!</definedName>
    <definedName name="øbgabrsl" localSheetId="5">#REF!</definedName>
    <definedName name="øbgabrsl" localSheetId="53">#REF!</definedName>
    <definedName name="øbgabrsl" localSheetId="13">#REF!</definedName>
    <definedName name="øbgabrsl" localSheetId="16">#REF!</definedName>
    <definedName name="øbgabrsl" localSheetId="18">#REF!</definedName>
    <definedName name="øbgabrsl" localSheetId="27">#REF!</definedName>
    <definedName name="øbgabrsl" localSheetId="52">#REF!</definedName>
    <definedName name="øbgabrsl" localSheetId="7">#REF!</definedName>
    <definedName name="øbgabrsl" localSheetId="9">#REF!</definedName>
    <definedName name="øbgabrsl">#REF!</definedName>
    <definedName name="øelcbrsl" localSheetId="22">#REF!</definedName>
    <definedName name="øelcbrsl" localSheetId="24">#REF!</definedName>
    <definedName name="øelcbrsl" localSheetId="11">#REF!</definedName>
    <definedName name="øelcbrsl" localSheetId="5">#REF!</definedName>
    <definedName name="øelcbrsl" localSheetId="53">#REF!</definedName>
    <definedName name="øelcbrsl" localSheetId="13">#REF!</definedName>
    <definedName name="øelcbrsl" localSheetId="16">#REF!</definedName>
    <definedName name="øelcbrsl" localSheetId="18">#REF!</definedName>
    <definedName name="øelcbrsl" localSheetId="27">#REF!</definedName>
    <definedName name="øelcbrsl" localSheetId="52">#REF!</definedName>
    <definedName name="øelcbrsl" localSheetId="7">#REF!</definedName>
    <definedName name="øelcbrsl" localSheetId="9">#REF!</definedName>
    <definedName name="øelcbrsl">#REF!</definedName>
    <definedName name="øfjvbrsl" localSheetId="22">#REF!</definedName>
    <definedName name="øfjvbrsl" localSheetId="24">#REF!</definedName>
    <definedName name="øfjvbrsl" localSheetId="11">#REF!</definedName>
    <definedName name="øfjvbrsl" localSheetId="5">#REF!</definedName>
    <definedName name="øfjvbrsl" localSheetId="53">#REF!</definedName>
    <definedName name="øfjvbrsl" localSheetId="13">#REF!</definedName>
    <definedName name="øfjvbrsl" localSheetId="16">#REF!</definedName>
    <definedName name="øfjvbrsl" localSheetId="18">#REF!</definedName>
    <definedName name="øfjvbrsl" localSheetId="27">#REF!</definedName>
    <definedName name="øfjvbrsl" localSheetId="52">#REF!</definedName>
    <definedName name="øfjvbrsl" localSheetId="7">#REF!</definedName>
    <definedName name="øfjvbrsl" localSheetId="9">#REF!</definedName>
    <definedName name="øfjvbrsl">#REF!</definedName>
    <definedName name="OpenSolver_ChosenSolver" localSheetId="22" hidden="1">CBC</definedName>
    <definedName name="OpenSolver_ChosenSolver" localSheetId="24" hidden="1">CBC</definedName>
    <definedName name="OpenSolver_ChosenSolver" localSheetId="11" hidden="1">CBC</definedName>
    <definedName name="OpenSolver_ChosenSolver" localSheetId="5" hidden="1">CBC</definedName>
    <definedName name="OpenSolver_ChosenSolver" localSheetId="13" hidden="1">CBC</definedName>
    <definedName name="OpenSolver_ChosenSolver" localSheetId="16" hidden="1">CBC</definedName>
    <definedName name="OpenSolver_ChosenSolver" localSheetId="18" hidden="1">CBC</definedName>
    <definedName name="OpenSolver_ChosenSolver" localSheetId="27" hidden="1">CBC</definedName>
    <definedName name="OpenSolver_ChosenSolver" localSheetId="7" hidden="1">CBC</definedName>
    <definedName name="OpenSolver_ChosenSolver" localSheetId="9" hidden="1">CBC</definedName>
    <definedName name="OpenSolver_DualsNewSheet" localSheetId="22" hidden="1">FALSE</definedName>
    <definedName name="OpenSolver_DualsNewSheet" localSheetId="24" hidden="1">FALSE</definedName>
    <definedName name="OpenSolver_DualsNewSheet" localSheetId="11" hidden="1">FALSE</definedName>
    <definedName name="OpenSolver_DualsNewSheet" localSheetId="5" hidden="1">FALSE</definedName>
    <definedName name="OpenSolver_DualsNewSheet" localSheetId="13" hidden="1">FALSE</definedName>
    <definedName name="OpenSolver_DualsNewSheet" localSheetId="16" hidden="1">FALSE</definedName>
    <definedName name="OpenSolver_DualsNewSheet" localSheetId="18" hidden="1">FALSE</definedName>
    <definedName name="OpenSolver_DualsNewSheet" localSheetId="27" hidden="1">FALSE</definedName>
    <definedName name="OpenSolver_DualsNewSheet" localSheetId="7" hidden="1">FALSE</definedName>
    <definedName name="OpenSolver_DualsNewSheet" localSheetId="9" hidden="1">FALSE</definedName>
    <definedName name="OpenSolver_LinearityCheck" localSheetId="22" hidden="1">1</definedName>
    <definedName name="OpenSolver_LinearityCheck" localSheetId="24" hidden="1">1</definedName>
    <definedName name="OpenSolver_LinearityCheck" localSheetId="11" hidden="1">1</definedName>
    <definedName name="OpenSolver_LinearityCheck" localSheetId="5" hidden="1">1</definedName>
    <definedName name="OpenSolver_LinearityCheck" localSheetId="13" hidden="1">1</definedName>
    <definedName name="OpenSolver_LinearityCheck" localSheetId="16" hidden="1">1</definedName>
    <definedName name="OpenSolver_LinearityCheck" localSheetId="18" hidden="1">1</definedName>
    <definedName name="OpenSolver_LinearityCheck" localSheetId="27" hidden="1">1</definedName>
    <definedName name="OpenSolver_LinearityCheck" localSheetId="7" hidden="1">1</definedName>
    <definedName name="OpenSolver_LinearityCheck" localSheetId="9" hidden="1">1</definedName>
    <definedName name="OpenSolver_UpdateSensitivity" localSheetId="22" hidden="1">TRUE</definedName>
    <definedName name="OpenSolver_UpdateSensitivity" localSheetId="24" hidden="1">TRUE</definedName>
    <definedName name="OpenSolver_UpdateSensitivity" localSheetId="11" hidden="1">TRUE</definedName>
    <definedName name="OpenSolver_UpdateSensitivity" localSheetId="5" hidden="1">TRUE</definedName>
    <definedName name="OpenSolver_UpdateSensitivity" localSheetId="13" hidden="1">TRUE</definedName>
    <definedName name="OpenSolver_UpdateSensitivity" localSheetId="16" hidden="1">TRUE</definedName>
    <definedName name="OpenSolver_UpdateSensitivity" localSheetId="18" hidden="1">TRUE</definedName>
    <definedName name="OpenSolver_UpdateSensitivity" localSheetId="27"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2" hidden="1">Aviation!#REF!</definedName>
    <definedName name="solver_adj" localSheetId="24"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3" hidden="1">Metro!#REF!</definedName>
    <definedName name="solver_adj" localSheetId="16" hidden="1">Rail!#REF!</definedName>
    <definedName name="solver_adj" localSheetId="18" hidden="1">'Rail Freight'!#REF!</definedName>
    <definedName name="solver_adj" localSheetId="27"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2" hidden="1">0.0001</definedName>
    <definedName name="solver_cvg" localSheetId="24" hidden="1">0.0001</definedName>
    <definedName name="solver_cvg" localSheetId="11" hidden="1">0.0001</definedName>
    <definedName name="solver_cvg" localSheetId="5" hidden="1">0.0001</definedName>
    <definedName name="solver_cvg" localSheetId="53" hidden="1">0.0001</definedName>
    <definedName name="solver_cvg" localSheetId="13" hidden="1">0.0001</definedName>
    <definedName name="solver_cvg" localSheetId="16" hidden="1">0.0001</definedName>
    <definedName name="solver_cvg" localSheetId="18" hidden="1">0.0001</definedName>
    <definedName name="solver_cvg" localSheetId="27" hidden="1">0.0001</definedName>
    <definedName name="solver_cvg" localSheetId="52" hidden="1">0.0001</definedName>
    <definedName name="solver_cvg" localSheetId="7" hidden="1">0.0001</definedName>
    <definedName name="solver_cvg" localSheetId="9" hidden="1">0.0001</definedName>
    <definedName name="solver_drv" localSheetId="22" hidden="1">1</definedName>
    <definedName name="solver_drv" localSheetId="24" hidden="1">1</definedName>
    <definedName name="solver_drv" localSheetId="11" hidden="1">1</definedName>
    <definedName name="solver_drv" localSheetId="5" hidden="1">1</definedName>
    <definedName name="solver_drv" localSheetId="53" hidden="1">2</definedName>
    <definedName name="solver_drv" localSheetId="13" hidden="1">1</definedName>
    <definedName name="solver_drv" localSheetId="16" hidden="1">1</definedName>
    <definedName name="solver_drv" localSheetId="18" hidden="1">1</definedName>
    <definedName name="solver_drv" localSheetId="27" hidden="1">1</definedName>
    <definedName name="solver_drv" localSheetId="52" hidden="1">1</definedName>
    <definedName name="solver_drv" localSheetId="7" hidden="1">1</definedName>
    <definedName name="solver_drv" localSheetId="9" hidden="1">1</definedName>
    <definedName name="solver_eng" localSheetId="22" hidden="1">1</definedName>
    <definedName name="solver_eng" localSheetId="24" hidden="1">1</definedName>
    <definedName name="solver_eng" localSheetId="11" hidden="1">1</definedName>
    <definedName name="solver_eng" localSheetId="5" hidden="1">1</definedName>
    <definedName name="solver_eng" localSheetId="53" hidden="1">1</definedName>
    <definedName name="solver_eng" localSheetId="13" hidden="1">1</definedName>
    <definedName name="solver_eng" localSheetId="16" hidden="1">1</definedName>
    <definedName name="solver_eng" localSheetId="18" hidden="1">1</definedName>
    <definedName name="solver_eng" localSheetId="27" hidden="1">1</definedName>
    <definedName name="solver_eng" localSheetId="52" hidden="1">1</definedName>
    <definedName name="solver_eng" localSheetId="7" hidden="1">1</definedName>
    <definedName name="solver_eng" localSheetId="9" hidden="1">1</definedName>
    <definedName name="solver_est" localSheetId="22" hidden="1">1</definedName>
    <definedName name="solver_est" localSheetId="24" hidden="1">1</definedName>
    <definedName name="solver_est" localSheetId="11" hidden="1">1</definedName>
    <definedName name="solver_est" localSheetId="5" hidden="1">1</definedName>
    <definedName name="solver_est" localSheetId="53" hidden="1">1</definedName>
    <definedName name="solver_est" localSheetId="13" hidden="1">1</definedName>
    <definedName name="solver_est" localSheetId="16" hidden="1">1</definedName>
    <definedName name="solver_est" localSheetId="18" hidden="1">1</definedName>
    <definedName name="solver_est" localSheetId="27" hidden="1">1</definedName>
    <definedName name="solver_est" localSheetId="52" hidden="1">1</definedName>
    <definedName name="solver_est" localSheetId="7" hidden="1">1</definedName>
    <definedName name="solver_est" localSheetId="9" hidden="1">1</definedName>
    <definedName name="solver_itr" localSheetId="22" hidden="1">2147483647</definedName>
    <definedName name="solver_itr" localSheetId="24"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3" hidden="1">2147483647</definedName>
    <definedName name="solver_itr" localSheetId="16" hidden="1">2147483647</definedName>
    <definedName name="solver_itr" localSheetId="18" hidden="1">2147483647</definedName>
    <definedName name="solver_itr" localSheetId="27"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2" hidden="1">Aviation!#REF!</definedName>
    <definedName name="solver_lhs1" localSheetId="24" hidden="1">'Aviation Freight'!#REF!</definedName>
    <definedName name="solver_lhs1" localSheetId="11" hidden="1">Bus!#REF!</definedName>
    <definedName name="solver_lhs1" localSheetId="5" hidden="1">Cars!#REF!</definedName>
    <definedName name="solver_lhs1" localSheetId="13" hidden="1">Metro!#REF!</definedName>
    <definedName name="solver_lhs1" localSheetId="16" hidden="1">Rail!#REF!</definedName>
    <definedName name="solver_lhs1" localSheetId="18" hidden="1">'Rail Freight'!#REF!</definedName>
    <definedName name="solver_lhs1" localSheetId="27"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2" hidden="1">Aviation!#REF!</definedName>
    <definedName name="solver_lhs10" localSheetId="24" hidden="1">'Aviation Freight'!#REF!</definedName>
    <definedName name="solver_lhs10" localSheetId="11" hidden="1">Bus!#REF!</definedName>
    <definedName name="solver_lhs10" localSheetId="5" hidden="1">Cars!#REF!</definedName>
    <definedName name="solver_lhs10" localSheetId="13" hidden="1">Metro!#REF!</definedName>
    <definedName name="solver_lhs10" localSheetId="16" hidden="1">Rail!#REF!</definedName>
    <definedName name="solver_lhs10" localSheetId="18" hidden="1">'Rail Freight'!#REF!</definedName>
    <definedName name="solver_lhs10" localSheetId="27" hidden="1">Shipping!#REF!</definedName>
    <definedName name="solver_lhs10" localSheetId="7" hidden="1">Trucks!#REF!</definedName>
    <definedName name="solver_lhs10" localSheetId="9" hidden="1">Vans!#REF!</definedName>
    <definedName name="solver_lhs11" localSheetId="22" hidden="1">Aviation!#REF!</definedName>
    <definedName name="solver_lhs11" localSheetId="24" hidden="1">'Aviation Freight'!#REF!</definedName>
    <definedName name="solver_lhs11" localSheetId="11" hidden="1">Bus!#REF!</definedName>
    <definedName name="solver_lhs11" localSheetId="5" hidden="1">Cars!#REF!</definedName>
    <definedName name="solver_lhs11" localSheetId="13" hidden="1">Metro!#REF!</definedName>
    <definedName name="solver_lhs11" localSheetId="16" hidden="1">Rail!#REF!</definedName>
    <definedName name="solver_lhs11" localSheetId="18" hidden="1">'Rail Freight'!#REF!</definedName>
    <definedName name="solver_lhs11" localSheetId="27" hidden="1">Shipping!#REF!</definedName>
    <definedName name="solver_lhs11" localSheetId="7" hidden="1">Trucks!#REF!</definedName>
    <definedName name="solver_lhs11" localSheetId="9" hidden="1">Vans!#REF!</definedName>
    <definedName name="solver_lhs12" localSheetId="22" hidden="1">Aviation!#REF!</definedName>
    <definedName name="solver_lhs12" localSheetId="24" hidden="1">'Aviation Freight'!#REF!</definedName>
    <definedName name="solver_lhs12" localSheetId="11" hidden="1">Bus!#REF!</definedName>
    <definedName name="solver_lhs12" localSheetId="5" hidden="1">Cars!#REF!</definedName>
    <definedName name="solver_lhs12" localSheetId="13" hidden="1">Metro!#REF!</definedName>
    <definedName name="solver_lhs12" localSheetId="16" hidden="1">Rail!#REF!</definedName>
    <definedName name="solver_lhs12" localSheetId="18" hidden="1">'Rail Freight'!#REF!</definedName>
    <definedName name="solver_lhs12" localSheetId="27" hidden="1">Shipping!#REF!</definedName>
    <definedName name="solver_lhs12" localSheetId="7" hidden="1">Trucks!#REF!</definedName>
    <definedName name="solver_lhs12" localSheetId="9" hidden="1">Vans!#REF!</definedName>
    <definedName name="solver_lhs13" localSheetId="22" hidden="1">Aviation!#REF!</definedName>
    <definedName name="solver_lhs13" localSheetId="24" hidden="1">'Aviation Freight'!#REF!</definedName>
    <definedName name="solver_lhs13" localSheetId="11" hidden="1">Bus!#REF!</definedName>
    <definedName name="solver_lhs13" localSheetId="5" hidden="1">Cars!#REF!</definedName>
    <definedName name="solver_lhs13" localSheetId="13" hidden="1">Metro!#REF!</definedName>
    <definedName name="solver_lhs13" localSheetId="16" hidden="1">Rail!#REF!</definedName>
    <definedName name="solver_lhs13" localSheetId="18" hidden="1">'Rail Freight'!#REF!</definedName>
    <definedName name="solver_lhs13" localSheetId="27" hidden="1">Shipping!#REF!</definedName>
    <definedName name="solver_lhs13" localSheetId="7" hidden="1">Trucks!#REF!</definedName>
    <definedName name="solver_lhs13" localSheetId="9" hidden="1">Vans!#REF!</definedName>
    <definedName name="solver_lhs14" localSheetId="22" hidden="1">Aviation!#REF!</definedName>
    <definedName name="solver_lhs14" localSheetId="24" hidden="1">'Aviation Freight'!#REF!</definedName>
    <definedName name="solver_lhs14" localSheetId="11" hidden="1">Bus!#REF!</definedName>
    <definedName name="solver_lhs14" localSheetId="5" hidden="1">Cars!#REF!</definedName>
    <definedName name="solver_lhs14" localSheetId="13" hidden="1">Metro!#REF!</definedName>
    <definedName name="solver_lhs14" localSheetId="16" hidden="1">Rail!#REF!</definedName>
    <definedName name="solver_lhs14" localSheetId="18" hidden="1">'Rail Freight'!#REF!</definedName>
    <definedName name="solver_lhs14" localSheetId="27" hidden="1">Shipping!#REF!</definedName>
    <definedName name="solver_lhs14" localSheetId="7" hidden="1">Trucks!#REF!</definedName>
    <definedName name="solver_lhs14" localSheetId="9" hidden="1">Vans!#REF!</definedName>
    <definedName name="solver_lhs15" localSheetId="22" hidden="1">Aviation!#REF!</definedName>
    <definedName name="solver_lhs15" localSheetId="24" hidden="1">'Aviation Freight'!#REF!</definedName>
    <definedName name="solver_lhs15" localSheetId="11" hidden="1">Bus!#REF!</definedName>
    <definedName name="solver_lhs15" localSheetId="5" hidden="1">Cars!#REF!</definedName>
    <definedName name="solver_lhs15" localSheetId="13" hidden="1">Metro!#REF!</definedName>
    <definedName name="solver_lhs15" localSheetId="16" hidden="1">Rail!#REF!</definedName>
    <definedName name="solver_lhs15" localSheetId="18" hidden="1">'Rail Freight'!#REF!</definedName>
    <definedName name="solver_lhs15" localSheetId="27" hidden="1">Shipping!#REF!</definedName>
    <definedName name="solver_lhs15" localSheetId="7" hidden="1">Trucks!#REF!</definedName>
    <definedName name="solver_lhs15" localSheetId="9" hidden="1">Vans!#REF!</definedName>
    <definedName name="solver_lhs16" localSheetId="22" hidden="1">Aviation!#REF!</definedName>
    <definedName name="solver_lhs16" localSheetId="24" hidden="1">'Aviation Freight'!#REF!</definedName>
    <definedName name="solver_lhs16" localSheetId="11" hidden="1">Bus!#REF!</definedName>
    <definedName name="solver_lhs16" localSheetId="5" hidden="1">Cars!#REF!</definedName>
    <definedName name="solver_lhs16" localSheetId="13" hidden="1">Metro!#REF!</definedName>
    <definedName name="solver_lhs16" localSheetId="16" hidden="1">Rail!#REF!</definedName>
    <definedName name="solver_lhs16" localSheetId="18" hidden="1">'Rail Freight'!#REF!</definedName>
    <definedName name="solver_lhs16" localSheetId="27" hidden="1">Shipping!#REF!</definedName>
    <definedName name="solver_lhs16" localSheetId="7" hidden="1">Trucks!#REF!</definedName>
    <definedName name="solver_lhs16" localSheetId="9" hidden="1">Vans!#REF!</definedName>
    <definedName name="solver_lhs17" localSheetId="22" hidden="1">Aviation!#REF!</definedName>
    <definedName name="solver_lhs17" localSheetId="24" hidden="1">'Aviation Freight'!#REF!</definedName>
    <definedName name="solver_lhs17" localSheetId="11" hidden="1">Bus!#REF!</definedName>
    <definedName name="solver_lhs17" localSheetId="5" hidden="1">Cars!#REF!</definedName>
    <definedName name="solver_lhs17" localSheetId="13" hidden="1">Metro!#REF!</definedName>
    <definedName name="solver_lhs17" localSheetId="16" hidden="1">Rail!#REF!</definedName>
    <definedName name="solver_lhs17" localSheetId="18" hidden="1">'Rail Freight'!#REF!</definedName>
    <definedName name="solver_lhs17" localSheetId="27" hidden="1">Shipping!#REF!</definedName>
    <definedName name="solver_lhs17" localSheetId="7" hidden="1">Trucks!#REF!</definedName>
    <definedName name="solver_lhs17" localSheetId="9" hidden="1">Vans!#REF!</definedName>
    <definedName name="solver_lhs2" localSheetId="22" hidden="1">Aviation!#REF!</definedName>
    <definedName name="solver_lhs2" localSheetId="24" hidden="1">'Aviation Freight'!#REF!</definedName>
    <definedName name="solver_lhs2" localSheetId="11" hidden="1">Bus!#REF!</definedName>
    <definedName name="solver_lhs2" localSheetId="5" hidden="1">Cars!#REF!</definedName>
    <definedName name="solver_lhs2" localSheetId="13" hidden="1">Metro!#REF!</definedName>
    <definedName name="solver_lhs2" localSheetId="16" hidden="1">Rail!#REF!</definedName>
    <definedName name="solver_lhs2" localSheetId="18" hidden="1">'Rail Freight'!#REF!</definedName>
    <definedName name="solver_lhs2" localSheetId="27"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2" hidden="1">Aviation!#REF!</definedName>
    <definedName name="solver_lhs3" localSheetId="24" hidden="1">'Aviation Freight'!#REF!</definedName>
    <definedName name="solver_lhs3" localSheetId="11" hidden="1">Bus!#REF!</definedName>
    <definedName name="solver_lhs3" localSheetId="5" hidden="1">Cars!#REF!</definedName>
    <definedName name="solver_lhs3" localSheetId="13" hidden="1">Metro!#REF!</definedName>
    <definedName name="solver_lhs3" localSheetId="16" hidden="1">Rail!#REF!</definedName>
    <definedName name="solver_lhs3" localSheetId="18" hidden="1">'Rail Freight'!#REF!</definedName>
    <definedName name="solver_lhs3" localSheetId="27"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2" hidden="1">Aviation!#REF!</definedName>
    <definedName name="solver_lhs4" localSheetId="24" hidden="1">'Aviation Freight'!#REF!</definedName>
    <definedName name="solver_lhs4" localSheetId="11" hidden="1">Bus!#REF!</definedName>
    <definedName name="solver_lhs4" localSheetId="5" hidden="1">Cars!#REF!</definedName>
    <definedName name="solver_lhs4" localSheetId="13" hidden="1">Metro!#REF!</definedName>
    <definedName name="solver_lhs4" localSheetId="16" hidden="1">Rail!#REF!</definedName>
    <definedName name="solver_lhs4" localSheetId="18" hidden="1">'Rail Freight'!#REF!</definedName>
    <definedName name="solver_lhs4" localSheetId="27"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2" hidden="1">Aviation!#REF!</definedName>
    <definedName name="solver_lhs5" localSheetId="24" hidden="1">'Aviation Freight'!#REF!</definedName>
    <definedName name="solver_lhs5" localSheetId="11" hidden="1">Bus!#REF!</definedName>
    <definedName name="solver_lhs5" localSheetId="5" hidden="1">Cars!#REF!</definedName>
    <definedName name="solver_lhs5" localSheetId="13" hidden="1">Metro!#REF!</definedName>
    <definedName name="solver_lhs5" localSheetId="16" hidden="1">Rail!#REF!</definedName>
    <definedName name="solver_lhs5" localSheetId="18" hidden="1">'Rail Freight'!#REF!</definedName>
    <definedName name="solver_lhs5" localSheetId="27"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2" hidden="1">Aviation!#REF!</definedName>
    <definedName name="solver_lhs6" localSheetId="24" hidden="1">'Aviation Freight'!#REF!</definedName>
    <definedName name="solver_lhs6" localSheetId="11" hidden="1">Bus!#REF!</definedName>
    <definedName name="solver_lhs6" localSheetId="5" hidden="1">Cars!#REF!</definedName>
    <definedName name="solver_lhs6" localSheetId="13" hidden="1">Metro!#REF!</definedName>
    <definedName name="solver_lhs6" localSheetId="16" hidden="1">Rail!#REF!</definedName>
    <definedName name="solver_lhs6" localSheetId="18" hidden="1">'Rail Freight'!#REF!</definedName>
    <definedName name="solver_lhs6" localSheetId="27" hidden="1">Shipping!#REF!</definedName>
    <definedName name="solver_lhs6" localSheetId="7" hidden="1">Trucks!#REF!</definedName>
    <definedName name="solver_lhs6" localSheetId="9" hidden="1">Vans!#REF!</definedName>
    <definedName name="solver_lhs7" localSheetId="22" hidden="1">Aviation!#REF!</definedName>
    <definedName name="solver_lhs7" localSheetId="24" hidden="1">'Aviation Freight'!#REF!</definedName>
    <definedName name="solver_lhs7" localSheetId="11" hidden="1">Bus!#REF!</definedName>
    <definedName name="solver_lhs7" localSheetId="5" hidden="1">Cars!#REF!</definedName>
    <definedName name="solver_lhs7" localSheetId="13" hidden="1">Metro!#REF!</definedName>
    <definedName name="solver_lhs7" localSheetId="16" hidden="1">Rail!#REF!</definedName>
    <definedName name="solver_lhs7" localSheetId="18" hidden="1">'Rail Freight'!#REF!</definedName>
    <definedName name="solver_lhs7" localSheetId="27" hidden="1">Shipping!#REF!</definedName>
    <definedName name="solver_lhs7" localSheetId="7" hidden="1">Trucks!#REF!</definedName>
    <definedName name="solver_lhs7" localSheetId="9" hidden="1">Vans!#REF!</definedName>
    <definedName name="solver_lhs8" localSheetId="22" hidden="1">Aviation!#REF!</definedName>
    <definedName name="solver_lhs8" localSheetId="24" hidden="1">'Aviation Freight'!#REF!</definedName>
    <definedName name="solver_lhs8" localSheetId="11" hidden="1">Bus!#REF!</definedName>
    <definedName name="solver_lhs8" localSheetId="5" hidden="1">Cars!#REF!</definedName>
    <definedName name="solver_lhs8" localSheetId="13" hidden="1">Metro!#REF!</definedName>
    <definedName name="solver_lhs8" localSheetId="16" hidden="1">Rail!#REF!</definedName>
    <definedName name="solver_lhs8" localSheetId="18" hidden="1">'Rail Freight'!#REF!</definedName>
    <definedName name="solver_lhs8" localSheetId="27" hidden="1">Shipping!#REF!</definedName>
    <definedName name="solver_lhs8" localSheetId="7" hidden="1">Trucks!#REF!</definedName>
    <definedName name="solver_lhs8" localSheetId="9" hidden="1">Vans!#REF!</definedName>
    <definedName name="solver_lhs9" localSheetId="22" hidden="1">Aviation!#REF!</definedName>
    <definedName name="solver_lhs9" localSheetId="24" hidden="1">'Aviation Freight'!#REF!</definedName>
    <definedName name="solver_lhs9" localSheetId="11" hidden="1">Bus!#REF!</definedName>
    <definedName name="solver_lhs9" localSheetId="5" hidden="1">Cars!#REF!</definedName>
    <definedName name="solver_lhs9" localSheetId="13" hidden="1">Metro!#REF!</definedName>
    <definedName name="solver_lhs9" localSheetId="16" hidden="1">Rail!#REF!</definedName>
    <definedName name="solver_lhs9" localSheetId="18" hidden="1">'Rail Freight'!#REF!</definedName>
    <definedName name="solver_lhs9" localSheetId="27" hidden="1">Shipping!#REF!</definedName>
    <definedName name="solver_lhs9" localSheetId="7" hidden="1">Trucks!#REF!</definedName>
    <definedName name="solver_lhs9" localSheetId="9" hidden="1">Vans!#REF!</definedName>
    <definedName name="solver_mip" localSheetId="22" hidden="1">2147483647</definedName>
    <definedName name="solver_mip" localSheetId="24"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3" hidden="1">2147483647</definedName>
    <definedName name="solver_mip" localSheetId="16" hidden="1">2147483647</definedName>
    <definedName name="solver_mip" localSheetId="18" hidden="1">2147483647</definedName>
    <definedName name="solver_mip" localSheetId="27"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2" hidden="1">30</definedName>
    <definedName name="solver_mni" localSheetId="24" hidden="1">30</definedName>
    <definedName name="solver_mni" localSheetId="11" hidden="1">30</definedName>
    <definedName name="solver_mni" localSheetId="5" hidden="1">30</definedName>
    <definedName name="solver_mni" localSheetId="53" hidden="1">30</definedName>
    <definedName name="solver_mni" localSheetId="13" hidden="1">30</definedName>
    <definedName name="solver_mni" localSheetId="16" hidden="1">30</definedName>
    <definedName name="solver_mni" localSheetId="18" hidden="1">30</definedName>
    <definedName name="solver_mni" localSheetId="27" hidden="1">30</definedName>
    <definedName name="solver_mni" localSheetId="52" hidden="1">30</definedName>
    <definedName name="solver_mni" localSheetId="7" hidden="1">30</definedName>
    <definedName name="solver_mni" localSheetId="9" hidden="1">30</definedName>
    <definedName name="solver_mrt" localSheetId="22" hidden="1">0.075</definedName>
    <definedName name="solver_mrt" localSheetId="24" hidden="1">0.075</definedName>
    <definedName name="solver_mrt" localSheetId="11" hidden="1">0.075</definedName>
    <definedName name="solver_mrt" localSheetId="5" hidden="1">0.075</definedName>
    <definedName name="solver_mrt" localSheetId="53" hidden="1">0.075</definedName>
    <definedName name="solver_mrt" localSheetId="13" hidden="1">0.075</definedName>
    <definedName name="solver_mrt" localSheetId="16" hidden="1">0.075</definedName>
    <definedName name="solver_mrt" localSheetId="18" hidden="1">0.075</definedName>
    <definedName name="solver_mrt" localSheetId="27" hidden="1">0.075</definedName>
    <definedName name="solver_mrt" localSheetId="52" hidden="1">0.075</definedName>
    <definedName name="solver_mrt" localSheetId="7" hidden="1">0.075</definedName>
    <definedName name="solver_mrt" localSheetId="9" hidden="1">0.075</definedName>
    <definedName name="solver_msl" localSheetId="22" hidden="1">2</definedName>
    <definedName name="solver_msl" localSheetId="24" hidden="1">2</definedName>
    <definedName name="solver_msl" localSheetId="11" hidden="1">2</definedName>
    <definedName name="solver_msl" localSheetId="5" hidden="1">2</definedName>
    <definedName name="solver_msl" localSheetId="53" hidden="1">2</definedName>
    <definedName name="solver_msl" localSheetId="13" hidden="1">2</definedName>
    <definedName name="solver_msl" localSheetId="16" hidden="1">2</definedName>
    <definedName name="solver_msl" localSheetId="18" hidden="1">2</definedName>
    <definedName name="solver_msl" localSheetId="27" hidden="1">2</definedName>
    <definedName name="solver_msl" localSheetId="52" hidden="1">2</definedName>
    <definedName name="solver_msl" localSheetId="7" hidden="1">2</definedName>
    <definedName name="solver_msl" localSheetId="9" hidden="1">2</definedName>
    <definedName name="solver_neg" localSheetId="22" hidden="1">2</definedName>
    <definedName name="solver_neg" localSheetId="24" hidden="1">2</definedName>
    <definedName name="solver_neg" localSheetId="11" hidden="1">2</definedName>
    <definedName name="solver_neg" localSheetId="5" hidden="1">2</definedName>
    <definedName name="solver_neg" localSheetId="53" hidden="1">1</definedName>
    <definedName name="solver_neg" localSheetId="13" hidden="1">2</definedName>
    <definedName name="solver_neg" localSheetId="16" hidden="1">2</definedName>
    <definedName name="solver_neg" localSheetId="18" hidden="1">2</definedName>
    <definedName name="solver_neg" localSheetId="27" hidden="1">2</definedName>
    <definedName name="solver_neg" localSheetId="52" hidden="1">1</definedName>
    <definedName name="solver_neg" localSheetId="7" hidden="1">2</definedName>
    <definedName name="solver_neg" localSheetId="9" hidden="1">2</definedName>
    <definedName name="solver_nod" localSheetId="22" hidden="1">2147483647</definedName>
    <definedName name="solver_nod" localSheetId="24"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3" hidden="1">2147483647</definedName>
    <definedName name="solver_nod" localSheetId="16" hidden="1">2147483647</definedName>
    <definedName name="solver_nod" localSheetId="18" hidden="1">2147483647</definedName>
    <definedName name="solver_nod" localSheetId="27"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2" hidden="1">5</definedName>
    <definedName name="solver_num" localSheetId="24" hidden="1">5</definedName>
    <definedName name="solver_num" localSheetId="11" hidden="1">5</definedName>
    <definedName name="solver_num" localSheetId="5" hidden="1">5</definedName>
    <definedName name="solver_num" localSheetId="53" hidden="1">0</definedName>
    <definedName name="solver_num" localSheetId="13" hidden="1">5</definedName>
    <definedName name="solver_num" localSheetId="16" hidden="1">5</definedName>
    <definedName name="solver_num" localSheetId="18" hidden="1">5</definedName>
    <definedName name="solver_num" localSheetId="27" hidden="1">5</definedName>
    <definedName name="solver_num" localSheetId="52" hidden="1">0</definedName>
    <definedName name="solver_num" localSheetId="7" hidden="1">5</definedName>
    <definedName name="solver_num" localSheetId="9" hidden="1">5</definedName>
    <definedName name="solver_nwt" localSheetId="22" hidden="1">1</definedName>
    <definedName name="solver_nwt" localSheetId="24" hidden="1">1</definedName>
    <definedName name="solver_nwt" localSheetId="11" hidden="1">1</definedName>
    <definedName name="solver_nwt" localSheetId="5" hidden="1">1</definedName>
    <definedName name="solver_nwt" localSheetId="53" hidden="1">1</definedName>
    <definedName name="solver_nwt" localSheetId="13" hidden="1">1</definedName>
    <definedName name="solver_nwt" localSheetId="16" hidden="1">1</definedName>
    <definedName name="solver_nwt" localSheetId="18" hidden="1">1</definedName>
    <definedName name="solver_nwt" localSheetId="27" hidden="1">1</definedName>
    <definedName name="solver_nwt" localSheetId="52" hidden="1">1</definedName>
    <definedName name="solver_nwt" localSheetId="7" hidden="1">1</definedName>
    <definedName name="solver_nwt" localSheetId="9" hidden="1">1</definedName>
    <definedName name="solver_opt" localSheetId="22" hidden="1">Aviation!#REF!</definedName>
    <definedName name="solver_opt" localSheetId="24"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3" hidden="1">Metro!#REF!</definedName>
    <definedName name="solver_opt" localSheetId="16" hidden="1">Rail!#REF!</definedName>
    <definedName name="solver_opt" localSheetId="18" hidden="1">'Rail Freight'!#REF!</definedName>
    <definedName name="solver_opt" localSheetId="27"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2" hidden="1">0.000001</definedName>
    <definedName name="solver_pre" localSheetId="24" hidden="1">0.000001</definedName>
    <definedName name="solver_pre" localSheetId="11" hidden="1">0.000001</definedName>
    <definedName name="solver_pre" localSheetId="5" hidden="1">0.000001</definedName>
    <definedName name="solver_pre" localSheetId="53" hidden="1">0.000001</definedName>
    <definedName name="solver_pre" localSheetId="13" hidden="1">0.000001</definedName>
    <definedName name="solver_pre" localSheetId="16" hidden="1">0.000001</definedName>
    <definedName name="solver_pre" localSheetId="18" hidden="1">0.000001</definedName>
    <definedName name="solver_pre" localSheetId="27" hidden="1">0.000001</definedName>
    <definedName name="solver_pre" localSheetId="52" hidden="1">0.000001</definedName>
    <definedName name="solver_pre" localSheetId="7" hidden="1">0.000001</definedName>
    <definedName name="solver_pre" localSheetId="9" hidden="1">0.000001</definedName>
    <definedName name="solver_rbv" localSheetId="22" hidden="1">1</definedName>
    <definedName name="solver_rbv" localSheetId="24" hidden="1">1</definedName>
    <definedName name="solver_rbv" localSheetId="11" hidden="1">1</definedName>
    <definedName name="solver_rbv" localSheetId="5" hidden="1">1</definedName>
    <definedName name="solver_rbv" localSheetId="53" hidden="1">2</definedName>
    <definedName name="solver_rbv" localSheetId="13" hidden="1">1</definedName>
    <definedName name="solver_rbv" localSheetId="16" hidden="1">1</definedName>
    <definedName name="solver_rbv" localSheetId="18" hidden="1">1</definedName>
    <definedName name="solver_rbv" localSheetId="27" hidden="1">1</definedName>
    <definedName name="solver_rbv" localSheetId="52" hidden="1">1</definedName>
    <definedName name="solver_rbv" localSheetId="7" hidden="1">1</definedName>
    <definedName name="solver_rbv" localSheetId="9" hidden="1">1</definedName>
    <definedName name="solver_rel1" localSheetId="22" hidden="1">1</definedName>
    <definedName name="solver_rel1" localSheetId="24" hidden="1">1</definedName>
    <definedName name="solver_rel1" localSheetId="11" hidden="1">1</definedName>
    <definedName name="solver_rel1" localSheetId="5" hidden="1">1</definedName>
    <definedName name="solver_rel1" localSheetId="13" hidden="1">1</definedName>
    <definedName name="solver_rel1" localSheetId="16" hidden="1">1</definedName>
    <definedName name="solver_rel1" localSheetId="18" hidden="1">1</definedName>
    <definedName name="solver_rel1" localSheetId="27" hidden="1">1</definedName>
    <definedName name="solver_rel1" localSheetId="52" hidden="1">3</definedName>
    <definedName name="solver_rel1" localSheetId="7" hidden="1">1</definedName>
    <definedName name="solver_rel1" localSheetId="9" hidden="1">1</definedName>
    <definedName name="solver_rel10" localSheetId="22" hidden="1">2</definedName>
    <definedName name="solver_rel10" localSheetId="24" hidden="1">2</definedName>
    <definedName name="solver_rel10" localSheetId="11" hidden="1">2</definedName>
    <definedName name="solver_rel10" localSheetId="5" hidden="1">2</definedName>
    <definedName name="solver_rel10" localSheetId="13" hidden="1">2</definedName>
    <definedName name="solver_rel10" localSheetId="16" hidden="1">2</definedName>
    <definedName name="solver_rel10" localSheetId="18" hidden="1">2</definedName>
    <definedName name="solver_rel10" localSheetId="27" hidden="1">2</definedName>
    <definedName name="solver_rel10" localSheetId="7" hidden="1">2</definedName>
    <definedName name="solver_rel10" localSheetId="9" hidden="1">2</definedName>
    <definedName name="solver_rel11" localSheetId="22" hidden="1">3</definedName>
    <definedName name="solver_rel11" localSheetId="24" hidden="1">3</definedName>
    <definedName name="solver_rel11" localSheetId="11" hidden="1">3</definedName>
    <definedName name="solver_rel11" localSheetId="5" hidden="1">3</definedName>
    <definedName name="solver_rel11" localSheetId="13" hidden="1">3</definedName>
    <definedName name="solver_rel11" localSheetId="16" hidden="1">3</definedName>
    <definedName name="solver_rel11" localSheetId="18" hidden="1">3</definedName>
    <definedName name="solver_rel11" localSheetId="27" hidden="1">3</definedName>
    <definedName name="solver_rel11" localSheetId="7" hidden="1">3</definedName>
    <definedName name="solver_rel11" localSheetId="9" hidden="1">3</definedName>
    <definedName name="solver_rel12" localSheetId="22" hidden="1">3</definedName>
    <definedName name="solver_rel12" localSheetId="24" hidden="1">3</definedName>
    <definedName name="solver_rel12" localSheetId="11" hidden="1">3</definedName>
    <definedName name="solver_rel12" localSheetId="5" hidden="1">3</definedName>
    <definedName name="solver_rel12" localSheetId="13" hidden="1">3</definedName>
    <definedName name="solver_rel12" localSheetId="16" hidden="1">3</definedName>
    <definedName name="solver_rel12" localSheetId="18" hidden="1">3</definedName>
    <definedName name="solver_rel12" localSheetId="27" hidden="1">3</definedName>
    <definedName name="solver_rel12" localSheetId="7" hidden="1">3</definedName>
    <definedName name="solver_rel12" localSheetId="9" hidden="1">3</definedName>
    <definedName name="solver_rel13" localSheetId="22" hidden="1">2</definedName>
    <definedName name="solver_rel13" localSheetId="24" hidden="1">2</definedName>
    <definedName name="solver_rel13" localSheetId="11" hidden="1">2</definedName>
    <definedName name="solver_rel13" localSheetId="5" hidden="1">2</definedName>
    <definedName name="solver_rel13" localSheetId="13" hidden="1">2</definedName>
    <definedName name="solver_rel13" localSheetId="16" hidden="1">2</definedName>
    <definedName name="solver_rel13" localSheetId="18" hidden="1">2</definedName>
    <definedName name="solver_rel13" localSheetId="27" hidden="1">2</definedName>
    <definedName name="solver_rel13" localSheetId="7" hidden="1">2</definedName>
    <definedName name="solver_rel13" localSheetId="9" hidden="1">2</definedName>
    <definedName name="solver_rel14" localSheetId="22" hidden="1">3</definedName>
    <definedName name="solver_rel14" localSheetId="24" hidden="1">3</definedName>
    <definedName name="solver_rel14" localSheetId="11" hidden="1">3</definedName>
    <definedName name="solver_rel14" localSheetId="5" hidden="1">3</definedName>
    <definedName name="solver_rel14" localSheetId="13" hidden="1">3</definedName>
    <definedName name="solver_rel14" localSheetId="16" hidden="1">3</definedName>
    <definedName name="solver_rel14" localSheetId="18" hidden="1">3</definedName>
    <definedName name="solver_rel14" localSheetId="27" hidden="1">3</definedName>
    <definedName name="solver_rel14" localSheetId="7" hidden="1">3</definedName>
    <definedName name="solver_rel14" localSheetId="9" hidden="1">3</definedName>
    <definedName name="solver_rel15" localSheetId="22" hidden="1">3</definedName>
    <definedName name="solver_rel15" localSheetId="24" hidden="1">3</definedName>
    <definedName name="solver_rel15" localSheetId="11" hidden="1">3</definedName>
    <definedName name="solver_rel15" localSheetId="5" hidden="1">3</definedName>
    <definedName name="solver_rel15" localSheetId="13" hidden="1">3</definedName>
    <definedName name="solver_rel15" localSheetId="16" hidden="1">3</definedName>
    <definedName name="solver_rel15" localSheetId="18" hidden="1">3</definedName>
    <definedName name="solver_rel15" localSheetId="27" hidden="1">3</definedName>
    <definedName name="solver_rel15" localSheetId="7" hidden="1">3</definedName>
    <definedName name="solver_rel15" localSheetId="9" hidden="1">3</definedName>
    <definedName name="solver_rel16" localSheetId="22" hidden="1">3</definedName>
    <definedName name="solver_rel16" localSheetId="24" hidden="1">3</definedName>
    <definedName name="solver_rel16" localSheetId="11" hidden="1">3</definedName>
    <definedName name="solver_rel16" localSheetId="5" hidden="1">3</definedName>
    <definedName name="solver_rel16" localSheetId="13" hidden="1">3</definedName>
    <definedName name="solver_rel16" localSheetId="16" hidden="1">3</definedName>
    <definedName name="solver_rel16" localSheetId="18" hidden="1">3</definedName>
    <definedName name="solver_rel16" localSheetId="27" hidden="1">3</definedName>
    <definedName name="solver_rel16" localSheetId="7" hidden="1">3</definedName>
    <definedName name="solver_rel16" localSheetId="9" hidden="1">3</definedName>
    <definedName name="solver_rel17" localSheetId="22" hidden="1">2</definedName>
    <definedName name="solver_rel17" localSheetId="24" hidden="1">2</definedName>
    <definedName name="solver_rel17" localSheetId="11" hidden="1">2</definedName>
    <definedName name="solver_rel17" localSheetId="5" hidden="1">2</definedName>
    <definedName name="solver_rel17" localSheetId="13" hidden="1">2</definedName>
    <definedName name="solver_rel17" localSheetId="16" hidden="1">2</definedName>
    <definedName name="solver_rel17" localSheetId="18" hidden="1">2</definedName>
    <definedName name="solver_rel17" localSheetId="27" hidden="1">2</definedName>
    <definedName name="solver_rel17" localSheetId="7" hidden="1">2</definedName>
    <definedName name="solver_rel17" localSheetId="9" hidden="1">2</definedName>
    <definedName name="solver_rel2" localSheetId="22" hidden="1">3</definedName>
    <definedName name="solver_rel2" localSheetId="24" hidden="1">3</definedName>
    <definedName name="solver_rel2" localSheetId="11" hidden="1">3</definedName>
    <definedName name="solver_rel2" localSheetId="5" hidden="1">3</definedName>
    <definedName name="solver_rel2" localSheetId="13" hidden="1">3</definedName>
    <definedName name="solver_rel2" localSheetId="16" hidden="1">3</definedName>
    <definedName name="solver_rel2" localSheetId="18" hidden="1">3</definedName>
    <definedName name="solver_rel2" localSheetId="27" hidden="1">3</definedName>
    <definedName name="solver_rel2" localSheetId="52" hidden="1">3</definedName>
    <definedName name="solver_rel2" localSheetId="7" hidden="1">3</definedName>
    <definedName name="solver_rel2" localSheetId="9" hidden="1">3</definedName>
    <definedName name="solver_rel3" localSheetId="22" hidden="1">2</definedName>
    <definedName name="solver_rel3" localSheetId="24" hidden="1">2</definedName>
    <definedName name="solver_rel3" localSheetId="11" hidden="1">2</definedName>
    <definedName name="solver_rel3" localSheetId="5" hidden="1">2</definedName>
    <definedName name="solver_rel3" localSheetId="13" hidden="1">2</definedName>
    <definedName name="solver_rel3" localSheetId="16" hidden="1">2</definedName>
    <definedName name="solver_rel3" localSheetId="18" hidden="1">2</definedName>
    <definedName name="solver_rel3" localSheetId="27" hidden="1">2</definedName>
    <definedName name="solver_rel3" localSheetId="52" hidden="1">3</definedName>
    <definedName name="solver_rel3" localSheetId="7" hidden="1">2</definedName>
    <definedName name="solver_rel3" localSheetId="9" hidden="1">2</definedName>
    <definedName name="solver_rel4" localSheetId="22" hidden="1">1</definedName>
    <definedName name="solver_rel4" localSheetId="24" hidden="1">1</definedName>
    <definedName name="solver_rel4" localSheetId="11" hidden="1">1</definedName>
    <definedName name="solver_rel4" localSheetId="5" hidden="1">1</definedName>
    <definedName name="solver_rel4" localSheetId="13" hidden="1">1</definedName>
    <definedName name="solver_rel4" localSheetId="16" hidden="1">1</definedName>
    <definedName name="solver_rel4" localSheetId="18" hidden="1">1</definedName>
    <definedName name="solver_rel4" localSheetId="27" hidden="1">1</definedName>
    <definedName name="solver_rel4" localSheetId="52" hidden="1">3</definedName>
    <definedName name="solver_rel4" localSheetId="7" hidden="1">1</definedName>
    <definedName name="solver_rel4" localSheetId="9" hidden="1">1</definedName>
    <definedName name="solver_rel5" localSheetId="22" hidden="1">3</definedName>
    <definedName name="solver_rel5" localSheetId="24" hidden="1">3</definedName>
    <definedName name="solver_rel5" localSheetId="11" hidden="1">3</definedName>
    <definedName name="solver_rel5" localSheetId="5" hidden="1">3</definedName>
    <definedName name="solver_rel5" localSheetId="13" hidden="1">3</definedName>
    <definedName name="solver_rel5" localSheetId="16" hidden="1">3</definedName>
    <definedName name="solver_rel5" localSheetId="18" hidden="1">3</definedName>
    <definedName name="solver_rel5" localSheetId="27" hidden="1">3</definedName>
    <definedName name="solver_rel5" localSheetId="52" hidden="1">3</definedName>
    <definedName name="solver_rel5" localSheetId="7" hidden="1">3</definedName>
    <definedName name="solver_rel5" localSheetId="9" hidden="1">3</definedName>
    <definedName name="solver_rel6" localSheetId="22" hidden="1">2</definedName>
    <definedName name="solver_rel6" localSheetId="24" hidden="1">2</definedName>
    <definedName name="solver_rel6" localSheetId="11" hidden="1">2</definedName>
    <definedName name="solver_rel6" localSheetId="5" hidden="1">2</definedName>
    <definedName name="solver_rel6" localSheetId="13" hidden="1">2</definedName>
    <definedName name="solver_rel6" localSheetId="16" hidden="1">2</definedName>
    <definedName name="solver_rel6" localSheetId="18" hidden="1">2</definedName>
    <definedName name="solver_rel6" localSheetId="27" hidden="1">2</definedName>
    <definedName name="solver_rel6" localSheetId="7" hidden="1">2</definedName>
    <definedName name="solver_rel6" localSheetId="9" hidden="1">2</definedName>
    <definedName name="solver_rel7" localSheetId="22" hidden="1">3</definedName>
    <definedName name="solver_rel7" localSheetId="24" hidden="1">3</definedName>
    <definedName name="solver_rel7" localSheetId="11" hidden="1">3</definedName>
    <definedName name="solver_rel7" localSheetId="5" hidden="1">3</definedName>
    <definedName name="solver_rel7" localSheetId="13" hidden="1">3</definedName>
    <definedName name="solver_rel7" localSheetId="16" hidden="1">3</definedName>
    <definedName name="solver_rel7" localSheetId="18" hidden="1">3</definedName>
    <definedName name="solver_rel7" localSheetId="27" hidden="1">3</definedName>
    <definedName name="solver_rel7" localSheetId="7" hidden="1">3</definedName>
    <definedName name="solver_rel7" localSheetId="9" hidden="1">3</definedName>
    <definedName name="solver_rel8" localSheetId="22" hidden="1">2</definedName>
    <definedName name="solver_rel8" localSheetId="24" hidden="1">2</definedName>
    <definedName name="solver_rel8" localSheetId="11" hidden="1">2</definedName>
    <definedName name="solver_rel8" localSheetId="5" hidden="1">2</definedName>
    <definedName name="solver_rel8" localSheetId="13" hidden="1">2</definedName>
    <definedName name="solver_rel8" localSheetId="16" hidden="1">2</definedName>
    <definedName name="solver_rel8" localSheetId="18" hidden="1">2</definedName>
    <definedName name="solver_rel8" localSheetId="27" hidden="1">2</definedName>
    <definedName name="solver_rel8" localSheetId="7" hidden="1">2</definedName>
    <definedName name="solver_rel8" localSheetId="9" hidden="1">2</definedName>
    <definedName name="solver_rel9" localSheetId="22" hidden="1">2</definedName>
    <definedName name="solver_rel9" localSheetId="24" hidden="1">2</definedName>
    <definedName name="solver_rel9" localSheetId="11" hidden="1">2</definedName>
    <definedName name="solver_rel9" localSheetId="5" hidden="1">2</definedName>
    <definedName name="solver_rel9" localSheetId="13" hidden="1">2</definedName>
    <definedName name="solver_rel9" localSheetId="16" hidden="1">2</definedName>
    <definedName name="solver_rel9" localSheetId="18" hidden="1">2</definedName>
    <definedName name="solver_rel9" localSheetId="27" hidden="1">2</definedName>
    <definedName name="solver_rel9" localSheetId="7" hidden="1">2</definedName>
    <definedName name="solver_rel9" localSheetId="9" hidden="1">2</definedName>
    <definedName name="solver_rhs1" localSheetId="22" hidden="1">28000</definedName>
    <definedName name="solver_rhs1" localSheetId="24" hidden="1">28000</definedName>
    <definedName name="solver_rhs1" localSheetId="11" hidden="1">28000</definedName>
    <definedName name="solver_rhs1" localSheetId="5" hidden="1">28000</definedName>
    <definedName name="solver_rhs1" localSheetId="13" hidden="1">28000</definedName>
    <definedName name="solver_rhs1" localSheetId="16" hidden="1">28000</definedName>
    <definedName name="solver_rhs1" localSheetId="18" hidden="1">28000</definedName>
    <definedName name="solver_rhs1" localSheetId="27" hidden="1">28000</definedName>
    <definedName name="solver_rhs1" localSheetId="52" hidden="1">'Source-Train-DK'!$AA$10</definedName>
    <definedName name="solver_rhs1" localSheetId="7" hidden="1">28000</definedName>
    <definedName name="solver_rhs1" localSheetId="9" hidden="1">28000</definedName>
    <definedName name="solver_rhs10" localSheetId="22" hidden="1">1</definedName>
    <definedName name="solver_rhs10" localSheetId="24" hidden="1">1</definedName>
    <definedName name="solver_rhs10" localSheetId="11" hidden="1">1</definedName>
    <definedName name="solver_rhs10" localSheetId="5" hidden="1">1</definedName>
    <definedName name="solver_rhs10" localSheetId="13" hidden="1">1</definedName>
    <definedName name="solver_rhs10" localSheetId="16" hidden="1">1</definedName>
    <definedName name="solver_rhs10" localSheetId="18" hidden="1">1</definedName>
    <definedName name="solver_rhs10" localSheetId="27" hidden="1">1</definedName>
    <definedName name="solver_rhs10" localSheetId="7" hidden="1">1</definedName>
    <definedName name="solver_rhs10" localSheetId="9" hidden="1">1</definedName>
    <definedName name="solver_rhs11" localSheetId="22" hidden="1">0.15</definedName>
    <definedName name="solver_rhs11" localSheetId="24" hidden="1">0.15</definedName>
    <definedName name="solver_rhs11" localSheetId="11" hidden="1">0.15</definedName>
    <definedName name="solver_rhs11" localSheetId="5" hidden="1">0.15</definedName>
    <definedName name="solver_rhs11" localSheetId="13" hidden="1">0.15</definedName>
    <definedName name="solver_rhs11" localSheetId="16" hidden="1">0.15</definedName>
    <definedName name="solver_rhs11" localSheetId="18" hidden="1">0.15</definedName>
    <definedName name="solver_rhs11" localSheetId="27" hidden="1">0.15</definedName>
    <definedName name="solver_rhs11" localSheetId="7" hidden="1">0.15</definedName>
    <definedName name="solver_rhs11" localSheetId="9" hidden="1">0.15</definedName>
    <definedName name="solver_rhs12" localSheetId="22" hidden="1">0</definedName>
    <definedName name="solver_rhs12" localSheetId="24" hidden="1">0</definedName>
    <definedName name="solver_rhs12" localSheetId="11" hidden="1">0</definedName>
    <definedName name="solver_rhs12" localSheetId="5" hidden="1">0</definedName>
    <definedName name="solver_rhs12" localSheetId="13" hidden="1">0</definedName>
    <definedName name="solver_rhs12" localSheetId="16" hidden="1">0</definedName>
    <definedName name="solver_rhs12" localSheetId="18" hidden="1">0</definedName>
    <definedName name="solver_rhs12" localSheetId="27" hidden="1">0</definedName>
    <definedName name="solver_rhs12" localSheetId="7" hidden="1">0</definedName>
    <definedName name="solver_rhs12" localSheetId="9" hidden="1">0</definedName>
    <definedName name="solver_rhs13" localSheetId="22" hidden="1">Aviation!#REF!</definedName>
    <definedName name="solver_rhs13" localSheetId="24" hidden="1">'Aviation Freight'!#REF!</definedName>
    <definedName name="solver_rhs13" localSheetId="11" hidden="1">Bus!#REF!</definedName>
    <definedName name="solver_rhs13" localSheetId="5" hidden="1">Cars!#REF!</definedName>
    <definedName name="solver_rhs13" localSheetId="13" hidden="1">Metro!#REF!</definedName>
    <definedName name="solver_rhs13" localSheetId="16" hidden="1">Rail!#REF!</definedName>
    <definedName name="solver_rhs13" localSheetId="18" hidden="1">'Rail Freight'!#REF!</definedName>
    <definedName name="solver_rhs13" localSheetId="27" hidden="1">Shipping!#REF!</definedName>
    <definedName name="solver_rhs13" localSheetId="7" hidden="1">Trucks!#REF!</definedName>
    <definedName name="solver_rhs13" localSheetId="9" hidden="1">Vans!#REF!</definedName>
    <definedName name="solver_rhs14" localSheetId="22" hidden="1">2</definedName>
    <definedName name="solver_rhs14" localSheetId="24" hidden="1">2</definedName>
    <definedName name="solver_rhs14" localSheetId="11" hidden="1">2</definedName>
    <definedName name="solver_rhs14" localSheetId="5" hidden="1">2</definedName>
    <definedName name="solver_rhs14" localSheetId="13" hidden="1">2</definedName>
    <definedName name="solver_rhs14" localSheetId="16" hidden="1">2</definedName>
    <definedName name="solver_rhs14" localSheetId="18" hidden="1">2</definedName>
    <definedName name="solver_rhs14" localSheetId="27" hidden="1">2</definedName>
    <definedName name="solver_rhs14" localSheetId="7" hidden="1">2</definedName>
    <definedName name="solver_rhs14" localSheetId="9" hidden="1">2</definedName>
    <definedName name="solver_rhs15" localSheetId="22" hidden="1">2</definedName>
    <definedName name="solver_rhs15" localSheetId="24" hidden="1">2</definedName>
    <definedName name="solver_rhs15" localSheetId="11" hidden="1">2</definedName>
    <definedName name="solver_rhs15" localSheetId="5" hidden="1">2</definedName>
    <definedName name="solver_rhs15" localSheetId="13" hidden="1">2</definedName>
    <definedName name="solver_rhs15" localSheetId="16" hidden="1">2</definedName>
    <definedName name="solver_rhs15" localSheetId="18" hidden="1">2</definedName>
    <definedName name="solver_rhs15" localSheetId="27" hidden="1">2</definedName>
    <definedName name="solver_rhs15" localSheetId="7" hidden="1">2</definedName>
    <definedName name="solver_rhs15" localSheetId="9" hidden="1">2</definedName>
    <definedName name="solver_rhs16" localSheetId="22" hidden="1">Aviation!#REF!</definedName>
    <definedName name="solver_rhs16" localSheetId="24" hidden="1">'Aviation Freight'!#REF!</definedName>
    <definedName name="solver_rhs16" localSheetId="11" hidden="1">Bus!#REF!</definedName>
    <definedName name="solver_rhs16" localSheetId="5" hidden="1">Cars!#REF!</definedName>
    <definedName name="solver_rhs16" localSheetId="13" hidden="1">Metro!#REF!</definedName>
    <definedName name="solver_rhs16" localSheetId="16" hidden="1">Rail!#REF!</definedName>
    <definedName name="solver_rhs16" localSheetId="18" hidden="1">'Rail Freight'!#REF!</definedName>
    <definedName name="solver_rhs16" localSheetId="27" hidden="1">Shipping!#REF!</definedName>
    <definedName name="solver_rhs16" localSheetId="7" hidden="1">Trucks!#REF!</definedName>
    <definedName name="solver_rhs16" localSheetId="9" hidden="1">Vans!#REF!</definedName>
    <definedName name="solver_rhs17" localSheetId="22" hidden="1">Aviation!#REF!</definedName>
    <definedName name="solver_rhs17" localSheetId="24" hidden="1">'Aviation Freight'!#REF!</definedName>
    <definedName name="solver_rhs17" localSheetId="11" hidden="1">Bus!#REF!</definedName>
    <definedName name="solver_rhs17" localSheetId="5" hidden="1">Cars!#REF!</definedName>
    <definedName name="solver_rhs17" localSheetId="13" hidden="1">Metro!#REF!</definedName>
    <definedName name="solver_rhs17" localSheetId="16" hidden="1">Rail!#REF!</definedName>
    <definedName name="solver_rhs17" localSheetId="18" hidden="1">'Rail Freight'!#REF!</definedName>
    <definedName name="solver_rhs17" localSheetId="27" hidden="1">Shipping!#REF!</definedName>
    <definedName name="solver_rhs17" localSheetId="7" hidden="1">Trucks!#REF!</definedName>
    <definedName name="solver_rhs17" localSheetId="9" hidden="1">Vans!#REF!</definedName>
    <definedName name="solver_rhs2" localSheetId="22" hidden="1">12000</definedName>
    <definedName name="solver_rhs2" localSheetId="24" hidden="1">12000</definedName>
    <definedName name="solver_rhs2" localSheetId="11" hidden="1">12000</definedName>
    <definedName name="solver_rhs2" localSheetId="5" hidden="1">12000</definedName>
    <definedName name="solver_rhs2" localSheetId="13" hidden="1">12000</definedName>
    <definedName name="solver_rhs2" localSheetId="16" hidden="1">12000</definedName>
    <definedName name="solver_rhs2" localSheetId="18" hidden="1">12000</definedName>
    <definedName name="solver_rhs2" localSheetId="27" hidden="1">12000</definedName>
    <definedName name="solver_rhs2" localSheetId="52" hidden="1">'Source-Train-DK'!$AA$20</definedName>
    <definedName name="solver_rhs2" localSheetId="7" hidden="1">12000</definedName>
    <definedName name="solver_rhs2" localSheetId="9" hidden="1">12000</definedName>
    <definedName name="solver_rhs3" localSheetId="22" hidden="1">0</definedName>
    <definedName name="solver_rhs3" localSheetId="24" hidden="1">0</definedName>
    <definedName name="solver_rhs3" localSheetId="11" hidden="1">0</definedName>
    <definedName name="solver_rhs3" localSheetId="5" hidden="1">0</definedName>
    <definedName name="solver_rhs3" localSheetId="13" hidden="1">0</definedName>
    <definedName name="solver_rhs3" localSheetId="16" hidden="1">0</definedName>
    <definedName name="solver_rhs3" localSheetId="18" hidden="1">0</definedName>
    <definedName name="solver_rhs3" localSheetId="27" hidden="1">0</definedName>
    <definedName name="solver_rhs3" localSheetId="52" hidden="1">'Source-Train-DK'!$AA$7</definedName>
    <definedName name="solver_rhs3" localSheetId="7" hidden="1">0</definedName>
    <definedName name="solver_rhs3" localSheetId="9" hidden="1">0</definedName>
    <definedName name="solver_rhs4" localSheetId="22" hidden="1">0.5</definedName>
    <definedName name="solver_rhs4" localSheetId="24" hidden="1">0.5</definedName>
    <definedName name="solver_rhs4" localSheetId="11" hidden="1">0.5</definedName>
    <definedName name="solver_rhs4" localSheetId="5" hidden="1">0.5</definedName>
    <definedName name="solver_rhs4" localSheetId="13" hidden="1">0.5</definedName>
    <definedName name="solver_rhs4" localSheetId="16" hidden="1">0.5</definedName>
    <definedName name="solver_rhs4" localSheetId="18" hidden="1">0.5</definedName>
    <definedName name="solver_rhs4" localSheetId="27" hidden="1">0.5</definedName>
    <definedName name="solver_rhs4" localSheetId="52" hidden="1">'Source-Train-DK'!#REF!</definedName>
    <definedName name="solver_rhs4" localSheetId="7" hidden="1">0.5</definedName>
    <definedName name="solver_rhs4" localSheetId="9" hidden="1">0.5</definedName>
    <definedName name="solver_rhs5" localSheetId="22" hidden="1">0.2</definedName>
    <definedName name="solver_rhs5" localSheetId="24" hidden="1">0.2</definedName>
    <definedName name="solver_rhs5" localSheetId="11" hidden="1">0.2</definedName>
    <definedName name="solver_rhs5" localSheetId="5" hidden="1">0.2</definedName>
    <definedName name="solver_rhs5" localSheetId="13" hidden="1">0.2</definedName>
    <definedName name="solver_rhs5" localSheetId="16" hidden="1">0.2</definedName>
    <definedName name="solver_rhs5" localSheetId="18" hidden="1">0.2</definedName>
    <definedName name="solver_rhs5" localSheetId="27" hidden="1">0.2</definedName>
    <definedName name="solver_rhs5" localSheetId="52" hidden="1">'Source-Train-DK'!#REF!</definedName>
    <definedName name="solver_rhs5" localSheetId="7" hidden="1">0.2</definedName>
    <definedName name="solver_rhs5" localSheetId="9" hidden="1">0.2</definedName>
    <definedName name="solver_rhs6" localSheetId="22" hidden="1">0</definedName>
    <definedName name="solver_rhs6" localSheetId="24" hidden="1">0</definedName>
    <definedName name="solver_rhs6" localSheetId="11" hidden="1">0</definedName>
    <definedName name="solver_rhs6" localSheetId="5" hidden="1">0</definedName>
    <definedName name="solver_rhs6" localSheetId="13" hidden="1">0</definedName>
    <definedName name="solver_rhs6" localSheetId="16" hidden="1">0</definedName>
    <definedName name="solver_rhs6" localSheetId="18" hidden="1">0</definedName>
    <definedName name="solver_rhs6" localSheetId="27" hidden="1">0</definedName>
    <definedName name="solver_rhs6" localSheetId="7" hidden="1">0</definedName>
    <definedName name="solver_rhs6" localSheetId="9" hidden="1">0</definedName>
    <definedName name="solver_rhs7" localSheetId="22" hidden="1">10000</definedName>
    <definedName name="solver_rhs7" localSheetId="24" hidden="1">10000</definedName>
    <definedName name="solver_rhs7" localSheetId="11" hidden="1">10000</definedName>
    <definedName name="solver_rhs7" localSheetId="5" hidden="1">10000</definedName>
    <definedName name="solver_rhs7" localSheetId="13" hidden="1">10000</definedName>
    <definedName name="solver_rhs7" localSheetId="16" hidden="1">10000</definedName>
    <definedName name="solver_rhs7" localSheetId="18" hidden="1">10000</definedName>
    <definedName name="solver_rhs7" localSheetId="27" hidden="1">10000</definedName>
    <definedName name="solver_rhs7" localSheetId="7" hidden="1">10000</definedName>
    <definedName name="solver_rhs7" localSheetId="9" hidden="1">10000</definedName>
    <definedName name="solver_rhs8" localSheetId="22" hidden="1">0</definedName>
    <definedName name="solver_rhs8" localSheetId="24" hidden="1">0</definedName>
    <definedName name="solver_rhs8" localSheetId="11" hidden="1">0</definedName>
    <definedName name="solver_rhs8" localSheetId="5" hidden="1">0</definedName>
    <definedName name="solver_rhs8" localSheetId="13" hidden="1">0</definedName>
    <definedName name="solver_rhs8" localSheetId="16" hidden="1">0</definedName>
    <definedName name="solver_rhs8" localSheetId="18" hidden="1">0</definedName>
    <definedName name="solver_rhs8" localSheetId="27" hidden="1">0</definedName>
    <definedName name="solver_rhs8" localSheetId="7" hidden="1">0</definedName>
    <definedName name="solver_rhs8" localSheetId="9" hidden="1">0</definedName>
    <definedName name="solver_rhs9" localSheetId="22" hidden="1">1</definedName>
    <definedName name="solver_rhs9" localSheetId="24" hidden="1">1</definedName>
    <definedName name="solver_rhs9" localSheetId="11" hidden="1">1</definedName>
    <definedName name="solver_rhs9" localSheetId="5" hidden="1">1</definedName>
    <definedName name="solver_rhs9" localSheetId="13" hidden="1">1</definedName>
    <definedName name="solver_rhs9" localSheetId="16" hidden="1">1</definedName>
    <definedName name="solver_rhs9" localSheetId="18" hidden="1">1</definedName>
    <definedName name="solver_rhs9" localSheetId="27" hidden="1">1</definedName>
    <definedName name="solver_rhs9" localSheetId="7" hidden="1">1</definedName>
    <definedName name="solver_rhs9" localSheetId="9" hidden="1">1</definedName>
    <definedName name="solver_rlx" localSheetId="22" hidden="1">2</definedName>
    <definedName name="solver_rlx" localSheetId="24" hidden="1">2</definedName>
    <definedName name="solver_rlx" localSheetId="11" hidden="1">2</definedName>
    <definedName name="solver_rlx" localSheetId="5" hidden="1">2</definedName>
    <definedName name="solver_rlx" localSheetId="53" hidden="1">2</definedName>
    <definedName name="solver_rlx" localSheetId="13" hidden="1">2</definedName>
    <definedName name="solver_rlx" localSheetId="16" hidden="1">2</definedName>
    <definedName name="solver_rlx" localSheetId="18" hidden="1">2</definedName>
    <definedName name="solver_rlx" localSheetId="27" hidden="1">2</definedName>
    <definedName name="solver_rlx" localSheetId="52" hidden="1">2</definedName>
    <definedName name="solver_rlx" localSheetId="7" hidden="1">2</definedName>
    <definedName name="solver_rlx" localSheetId="9" hidden="1">2</definedName>
    <definedName name="solver_rsd" localSheetId="22" hidden="1">0</definedName>
    <definedName name="solver_rsd" localSheetId="24" hidden="1">0</definedName>
    <definedName name="solver_rsd" localSheetId="11" hidden="1">0</definedName>
    <definedName name="solver_rsd" localSheetId="5" hidden="1">0</definedName>
    <definedName name="solver_rsd" localSheetId="53" hidden="1">0</definedName>
    <definedName name="solver_rsd" localSheetId="13" hidden="1">0</definedName>
    <definedName name="solver_rsd" localSheetId="16" hidden="1">0</definedName>
    <definedName name="solver_rsd" localSheetId="18" hidden="1">0</definedName>
    <definedName name="solver_rsd" localSheetId="27" hidden="1">0</definedName>
    <definedName name="solver_rsd" localSheetId="52" hidden="1">0</definedName>
    <definedName name="solver_rsd" localSheetId="7" hidden="1">0</definedName>
    <definedName name="solver_rsd" localSheetId="9" hidden="1">0</definedName>
    <definedName name="solver_scl" localSheetId="22" hidden="1">1</definedName>
    <definedName name="solver_scl" localSheetId="24" hidden="1">1</definedName>
    <definedName name="solver_scl" localSheetId="11" hidden="1">1</definedName>
    <definedName name="solver_scl" localSheetId="5" hidden="1">1</definedName>
    <definedName name="solver_scl" localSheetId="53" hidden="1">2</definedName>
    <definedName name="solver_scl" localSheetId="13" hidden="1">1</definedName>
    <definedName name="solver_scl" localSheetId="16" hidden="1">1</definedName>
    <definedName name="solver_scl" localSheetId="18" hidden="1">1</definedName>
    <definedName name="solver_scl" localSheetId="27" hidden="1">1</definedName>
    <definedName name="solver_scl" localSheetId="52" hidden="1">1</definedName>
    <definedName name="solver_scl" localSheetId="7" hidden="1">1</definedName>
    <definedName name="solver_scl" localSheetId="9" hidden="1">1</definedName>
    <definedName name="solver_sho" localSheetId="22" hidden="1">2</definedName>
    <definedName name="solver_sho" localSheetId="24" hidden="1">2</definedName>
    <definedName name="solver_sho" localSheetId="11" hidden="1">2</definedName>
    <definedName name="solver_sho" localSheetId="5" hidden="1">2</definedName>
    <definedName name="solver_sho" localSheetId="53" hidden="1">2</definedName>
    <definedName name="solver_sho" localSheetId="13" hidden="1">2</definedName>
    <definedName name="solver_sho" localSheetId="16" hidden="1">2</definedName>
    <definedName name="solver_sho" localSheetId="18" hidden="1">2</definedName>
    <definedName name="solver_sho" localSheetId="27" hidden="1">2</definedName>
    <definedName name="solver_sho" localSheetId="52" hidden="1">2</definedName>
    <definedName name="solver_sho" localSheetId="7" hidden="1">2</definedName>
    <definedName name="solver_sho" localSheetId="9" hidden="1">2</definedName>
    <definedName name="solver_ssz" localSheetId="22" hidden="1">100</definedName>
    <definedName name="solver_ssz" localSheetId="24" hidden="1">100</definedName>
    <definedName name="solver_ssz" localSheetId="11" hidden="1">100</definedName>
    <definedName name="solver_ssz" localSheetId="5" hidden="1">100</definedName>
    <definedName name="solver_ssz" localSheetId="53" hidden="1">100</definedName>
    <definedName name="solver_ssz" localSheetId="13" hidden="1">100</definedName>
    <definedName name="solver_ssz" localSheetId="16" hidden="1">100</definedName>
    <definedName name="solver_ssz" localSheetId="18" hidden="1">100</definedName>
    <definedName name="solver_ssz" localSheetId="27" hidden="1">100</definedName>
    <definedName name="solver_ssz" localSheetId="52" hidden="1">100</definedName>
    <definedName name="solver_ssz" localSheetId="7" hidden="1">100</definedName>
    <definedName name="solver_ssz" localSheetId="9" hidden="1">100</definedName>
    <definedName name="solver_tim" localSheetId="22" hidden="1">2147483647</definedName>
    <definedName name="solver_tim" localSheetId="24"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3" hidden="1">2147483647</definedName>
    <definedName name="solver_tim" localSheetId="16" hidden="1">2147483647</definedName>
    <definedName name="solver_tim" localSheetId="18" hidden="1">2147483647</definedName>
    <definedName name="solver_tim" localSheetId="27"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2" hidden="1">0.01</definedName>
    <definedName name="solver_tol" localSheetId="24" hidden="1">0.01</definedName>
    <definedName name="solver_tol" localSheetId="11" hidden="1">0.01</definedName>
    <definedName name="solver_tol" localSheetId="5" hidden="1">0.01</definedName>
    <definedName name="solver_tol" localSheetId="53" hidden="1">0.01</definedName>
    <definedName name="solver_tol" localSheetId="13" hidden="1">0.01</definedName>
    <definedName name="solver_tol" localSheetId="16" hidden="1">0.01</definedName>
    <definedName name="solver_tol" localSheetId="18" hidden="1">0.01</definedName>
    <definedName name="solver_tol" localSheetId="27" hidden="1">0.01</definedName>
    <definedName name="solver_tol" localSheetId="52" hidden="1">0.01</definedName>
    <definedName name="solver_tol" localSheetId="7" hidden="1">0.01</definedName>
    <definedName name="solver_tol" localSheetId="9" hidden="1">0.01</definedName>
    <definedName name="solver_typ" localSheetId="22" hidden="1">3</definedName>
    <definedName name="solver_typ" localSheetId="24" hidden="1">3</definedName>
    <definedName name="solver_typ" localSheetId="11" hidden="1">3</definedName>
    <definedName name="solver_typ" localSheetId="5" hidden="1">3</definedName>
    <definedName name="solver_typ" localSheetId="53" hidden="1">3</definedName>
    <definedName name="solver_typ" localSheetId="13" hidden="1">3</definedName>
    <definedName name="solver_typ" localSheetId="16" hidden="1">3</definedName>
    <definedName name="solver_typ" localSheetId="18" hidden="1">3</definedName>
    <definedName name="solver_typ" localSheetId="27" hidden="1">3</definedName>
    <definedName name="solver_typ" localSheetId="52" hidden="1">3</definedName>
    <definedName name="solver_typ" localSheetId="7" hidden="1">3</definedName>
    <definedName name="solver_typ" localSheetId="9" hidden="1">3</definedName>
    <definedName name="solver_val" localSheetId="22" hidden="1">0</definedName>
    <definedName name="solver_val" localSheetId="24" hidden="1">0</definedName>
    <definedName name="solver_val" localSheetId="11" hidden="1">0</definedName>
    <definedName name="solver_val" localSheetId="5" hidden="1">0</definedName>
    <definedName name="solver_val" localSheetId="53" hidden="1">0</definedName>
    <definedName name="solver_val" localSheetId="13" hidden="1">0</definedName>
    <definedName name="solver_val" localSheetId="16" hidden="1">0</definedName>
    <definedName name="solver_val" localSheetId="18" hidden="1">0</definedName>
    <definedName name="solver_val" localSheetId="27" hidden="1">0</definedName>
    <definedName name="solver_val" localSheetId="52" hidden="1">239.1</definedName>
    <definedName name="solver_val" localSheetId="7" hidden="1">0</definedName>
    <definedName name="solver_val" localSheetId="9" hidden="1">0</definedName>
    <definedName name="solver_ver" localSheetId="22" hidden="1">3</definedName>
    <definedName name="solver_ver" localSheetId="24" hidden="1">3</definedName>
    <definedName name="solver_ver" localSheetId="11" hidden="1">3</definedName>
    <definedName name="solver_ver" localSheetId="5" hidden="1">3</definedName>
    <definedName name="solver_ver" localSheetId="53" hidden="1">3</definedName>
    <definedName name="solver_ver" localSheetId="13" hidden="1">3</definedName>
    <definedName name="solver_ver" localSheetId="16" hidden="1">3</definedName>
    <definedName name="solver_ver" localSheetId="18" hidden="1">3</definedName>
    <definedName name="solver_ver" localSheetId="27"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W61" i="43" l="1"/>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AE213" i="37" s="1"/>
  <c r="E274" i="37"/>
  <c r="E273" i="37"/>
  <c r="AG210" i="37" s="1"/>
  <c r="E272" i="37"/>
  <c r="AF210" i="37" s="1"/>
  <c r="D272" i="37"/>
  <c r="D269" i="37"/>
  <c r="AX212" i="37"/>
  <c r="AI235" i="37"/>
  <c r="AI234" i="37"/>
  <c r="AI233" i="37"/>
  <c r="AI232" i="37"/>
  <c r="AI231" i="37"/>
  <c r="AI230" i="37"/>
  <c r="AI229" i="37"/>
  <c r="AI228" i="37"/>
  <c r="AI227" i="37"/>
  <c r="AI226" i="37"/>
  <c r="AI225" i="37"/>
  <c r="AI224" i="37"/>
  <c r="AE210" i="37" l="1"/>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S21" i="56"/>
  <c r="T29" i="56"/>
  <c r="S29" i="56"/>
  <c r="V29" i="56"/>
  <c r="S22" i="56"/>
  <c r="T22" i="56"/>
  <c r="U22" i="56"/>
  <c r="V22" i="56"/>
  <c r="W22" i="56"/>
  <c r="X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W21" i="56" l="1"/>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X60" i="41"/>
  <c r="X61" i="41"/>
  <c r="W61" i="41"/>
  <c r="W60" i="4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Z62" i="41"/>
  <c r="Y62" i="41" s="1"/>
  <c r="R20" i="40"/>
  <c r="S20" i="40"/>
  <c r="T20" i="40"/>
  <c r="R38" i="40"/>
  <c r="S38" i="40"/>
  <c r="T38" i="40"/>
  <c r="R10" i="41"/>
  <c r="P10" i="41"/>
  <c r="U10" i="41"/>
  <c r="Q10" i="41"/>
  <c r="T10" i="41"/>
  <c r="N10" i="41"/>
  <c r="S10" i="41"/>
  <c r="O10" i="41"/>
  <c r="AE10" i="38"/>
  <c r="T10" i="38"/>
  <c r="S10" i="38"/>
  <c r="R10" i="38"/>
  <c r="R14" i="39"/>
  <c r="U14" i="39"/>
  <c r="Q14" i="39"/>
  <c r="T14" i="39"/>
  <c r="S14" i="39"/>
  <c r="N14" i="39"/>
  <c r="O14" i="39"/>
  <c r="P14" i="39"/>
  <c r="R23" i="39"/>
  <c r="U23" i="39"/>
  <c r="T23" i="39"/>
  <c r="S23" i="39"/>
  <c r="Q23" i="39"/>
  <c r="O23" i="39"/>
  <c r="P23" i="39"/>
  <c r="N23" i="39"/>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P8" i="39"/>
  <c r="N8" i="39"/>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K51" i="41"/>
  <c r="B18" i="41"/>
  <c r="B31" i="41"/>
  <c r="D81" i="41"/>
  <c r="K19" i="41"/>
  <c r="K10" i="41"/>
  <c r="H10" i="41" s="1"/>
  <c r="V10" i="41" s="1"/>
  <c r="K44" i="41"/>
  <c r="K45" i="41"/>
  <c r="K54" i="41"/>
  <c r="M11" i="41"/>
  <c r="AA62" i="41"/>
  <c r="D83" i="41"/>
  <c r="Z60" i="41"/>
  <c r="Y60" i="41" s="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G236" i="37"/>
  <c r="X212" i="37"/>
  <c r="W212" i="37"/>
  <c r="H48" i="29"/>
  <c r="X211" i="37" s="1"/>
  <c r="D48" i="29"/>
  <c r="I49" i="29"/>
  <c r="H49" i="29"/>
  <c r="G49" i="29"/>
  <c r="F49" i="29"/>
  <c r="E49" i="29"/>
  <c r="D49" i="29"/>
  <c r="C49" i="29"/>
  <c r="I42" i="29"/>
  <c r="I43" i="29" s="1"/>
  <c r="D42" i="29"/>
  <c r="E42" i="29"/>
  <c r="W60" i="39" s="1"/>
  <c r="H42" i="29"/>
  <c r="X60" i="39" s="1"/>
  <c r="D47" i="29"/>
  <c r="E47" i="29"/>
  <c r="W210" i="37" s="1"/>
  <c r="F47" i="29"/>
  <c r="F42" i="29" s="1"/>
  <c r="F43" i="29" s="1"/>
  <c r="G47" i="29"/>
  <c r="G48" i="29" s="1"/>
  <c r="H47" i="29"/>
  <c r="X210" i="37" s="1"/>
  <c r="I47" i="29"/>
  <c r="C47" i="29"/>
  <c r="C42" i="29" s="1"/>
  <c r="I46" i="29"/>
  <c r="I48" i="29" s="1"/>
  <c r="H46"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6" i="29"/>
  <c r="G86" i="39" s="1"/>
  <c r="F46" i="29"/>
  <c r="F86" i="39" s="1"/>
  <c r="E46" i="29"/>
  <c r="E86" i="39" s="1"/>
  <c r="D46" i="29"/>
  <c r="D86" i="39" s="1"/>
  <c r="I41" i="29"/>
  <c r="H41"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1" i="29"/>
  <c r="G85" i="39" s="1"/>
  <c r="F41" i="29"/>
  <c r="F85" i="39" s="1"/>
  <c r="E41" i="29"/>
  <c r="E85" i="39" s="1"/>
  <c r="D41" i="29"/>
  <c r="D85" i="39" s="1"/>
  <c r="C46" i="29"/>
  <c r="C41"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C43" i="29" l="1"/>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O28" i="39"/>
  <c r="P28" i="39"/>
  <c r="R22" i="39"/>
  <c r="Q22" i="39"/>
  <c r="U22" i="39"/>
  <c r="T22" i="39"/>
  <c r="S22" i="39"/>
  <c r="N22" i="39"/>
  <c r="O22" i="39"/>
  <c r="P22" i="39"/>
  <c r="R20" i="39"/>
  <c r="U20" i="39"/>
  <c r="T20" i="39"/>
  <c r="Q20" i="39"/>
  <c r="S20" i="39"/>
  <c r="P20" i="39"/>
  <c r="N20" i="39"/>
  <c r="O20" i="39"/>
  <c r="U20" i="41"/>
  <c r="T20" i="41"/>
  <c r="S20" i="41"/>
  <c r="R20" i="41"/>
  <c r="O20" i="41"/>
  <c r="P20" i="41"/>
  <c r="Q20" i="41"/>
  <c r="N20" i="41"/>
  <c r="M18" i="41"/>
  <c r="U18" i="41"/>
  <c r="T18" i="41"/>
  <c r="S18" i="41"/>
  <c r="R18" i="41"/>
  <c r="Q18" i="41"/>
  <c r="N18" i="41"/>
  <c r="O18" i="4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2" i="29"/>
  <c r="G43" i="29" s="1"/>
  <c r="C48" i="29"/>
  <c r="E48" i="29"/>
  <c r="W211" i="37" s="1"/>
  <c r="E235" i="37"/>
  <c r="D236" i="37"/>
  <c r="H236" i="37"/>
  <c r="I236" i="37" s="1"/>
  <c r="R19" i="39"/>
  <c r="U19" i="39"/>
  <c r="T19" i="39"/>
  <c r="S19" i="39"/>
  <c r="Q19" i="39"/>
  <c r="O19" i="39"/>
  <c r="P19" i="39"/>
  <c r="N19" i="39"/>
  <c r="R24" i="39"/>
  <c r="U24" i="39"/>
  <c r="T24" i="39"/>
  <c r="Q24" i="39"/>
  <c r="S24" i="39"/>
  <c r="P24" i="39"/>
  <c r="N24" i="39"/>
  <c r="O24" i="39"/>
  <c r="U32" i="41"/>
  <c r="T32" i="41"/>
  <c r="S32" i="41"/>
  <c r="R32" i="41"/>
  <c r="P32" i="41"/>
  <c r="Q32" i="41"/>
  <c r="N32" i="41"/>
  <c r="O32" i="41"/>
  <c r="U34" i="41"/>
  <c r="T34" i="41"/>
  <c r="S34" i="41"/>
  <c r="R34" i="41"/>
  <c r="N34" i="41"/>
  <c r="O34" i="41"/>
  <c r="P34" i="41"/>
  <c r="Q34" i="41"/>
  <c r="R33" i="39"/>
  <c r="Q33" i="39"/>
  <c r="U33" i="39"/>
  <c r="T33" i="39"/>
  <c r="S33" i="39"/>
  <c r="N33" i="39"/>
  <c r="O33" i="39"/>
  <c r="P33" i="39"/>
  <c r="I27" i="11"/>
  <c r="U9" i="37"/>
  <c r="T9" i="37"/>
  <c r="S9" i="37"/>
  <c r="Q9" i="37"/>
  <c r="P9" i="37"/>
  <c r="R9" i="37"/>
  <c r="O9" i="37"/>
  <c r="N9" i="37"/>
  <c r="U13" i="37"/>
  <c r="T13" i="37"/>
  <c r="S13" i="37"/>
  <c r="Q13" i="37"/>
  <c r="P13" i="37"/>
  <c r="R13" i="37"/>
  <c r="O13" i="37"/>
  <c r="N13" i="37"/>
  <c r="D43" i="29"/>
  <c r="H43" i="29"/>
  <c r="X61" i="39" s="1"/>
  <c r="AA61" i="39" s="1"/>
  <c r="F48" i="29"/>
  <c r="F235" i="37"/>
  <c r="E236" i="37"/>
  <c r="D84" i="39"/>
  <c r="D87" i="39" s="1"/>
  <c r="R31" i="39"/>
  <c r="U31" i="39"/>
  <c r="T31" i="39"/>
  <c r="Q31" i="39"/>
  <c r="S31" i="39"/>
  <c r="P31" i="39"/>
  <c r="N31" i="39"/>
  <c r="O31" i="39"/>
  <c r="AA62" i="39"/>
  <c r="E104" i="41"/>
  <c r="U19" i="41"/>
  <c r="T19" i="41"/>
  <c r="S19" i="41"/>
  <c r="R19" i="41"/>
  <c r="N19" i="41"/>
  <c r="O19" i="41"/>
  <c r="P19" i="41"/>
  <c r="Q19" i="41"/>
  <c r="U24" i="41"/>
  <c r="T24" i="41"/>
  <c r="S24" i="41"/>
  <c r="R24" i="41"/>
  <c r="O24" i="41"/>
  <c r="P24" i="41"/>
  <c r="Q24" i="41"/>
  <c r="N24" i="41"/>
  <c r="I24" i="41" s="1"/>
  <c r="W24" i="41" s="1"/>
  <c r="U22" i="41"/>
  <c r="T22" i="41"/>
  <c r="S22" i="41"/>
  <c r="R22" i="41"/>
  <c r="Q22" i="41"/>
  <c r="N22" i="41"/>
  <c r="O22" i="41"/>
  <c r="P22" i="41"/>
  <c r="J27" i="11"/>
  <c r="U8" i="37"/>
  <c r="T8" i="37"/>
  <c r="S8" i="37"/>
  <c r="R8" i="37"/>
  <c r="Q8" i="37"/>
  <c r="P8" i="37"/>
  <c r="O8" i="37"/>
  <c r="N8" i="37"/>
  <c r="U12" i="37"/>
  <c r="T12" i="37"/>
  <c r="S12" i="37"/>
  <c r="R12" i="37"/>
  <c r="Q12" i="37"/>
  <c r="P12" i="37"/>
  <c r="O12" i="37"/>
  <c r="N12" i="37"/>
  <c r="Q245" i="37"/>
  <c r="Q231" i="37" s="1"/>
  <c r="E43" i="29"/>
  <c r="W61" i="39" s="1"/>
  <c r="Z61" i="39" s="1"/>
  <c r="Y61" i="39" s="1"/>
  <c r="G235" i="37"/>
  <c r="F236" i="37"/>
  <c r="E110" i="39"/>
  <c r="R43" i="39"/>
  <c r="P43" i="39"/>
  <c r="U43" i="39"/>
  <c r="Q43" i="39"/>
  <c r="T43" i="39"/>
  <c r="S43" i="39"/>
  <c r="N43" i="39"/>
  <c r="O43" i="39"/>
  <c r="R18" i="39"/>
  <c r="Q18" i="39"/>
  <c r="U18" i="39"/>
  <c r="T18" i="39"/>
  <c r="S18" i="39"/>
  <c r="N18" i="39"/>
  <c r="I18" i="39" s="1"/>
  <c r="W18" i="39" s="1"/>
  <c r="O18" i="39"/>
  <c r="P18" i="39"/>
  <c r="U33" i="41"/>
  <c r="T33" i="41"/>
  <c r="S33" i="41"/>
  <c r="R33" i="41"/>
  <c r="Q33" i="41"/>
  <c r="N33" i="41"/>
  <c r="O33" i="41"/>
  <c r="P33" i="41"/>
  <c r="B41" i="41"/>
  <c r="U31" i="41"/>
  <c r="T31" i="41"/>
  <c r="S31" i="41"/>
  <c r="R31" i="41"/>
  <c r="O31" i="41"/>
  <c r="P31" i="41"/>
  <c r="Q31" i="41"/>
  <c r="N31" i="41"/>
  <c r="E40" i="42"/>
  <c r="L40" i="42"/>
  <c r="M40" i="42"/>
  <c r="N40" i="42"/>
  <c r="E17" i="38"/>
  <c r="U21" i="41"/>
  <c r="T21" i="41"/>
  <c r="S21" i="41"/>
  <c r="R21" i="41"/>
  <c r="P21" i="41"/>
  <c r="Q21" i="41"/>
  <c r="N21" i="41"/>
  <c r="O21" i="41"/>
  <c r="U23" i="41"/>
  <c r="T23" i="41"/>
  <c r="S23" i="41"/>
  <c r="R23" i="41"/>
  <c r="N23" i="41"/>
  <c r="I23" i="41" s="1"/>
  <c r="W23" i="41" s="1"/>
  <c r="O23" i="41"/>
  <c r="P23" i="41"/>
  <c r="Q23" i="41"/>
  <c r="R21" i="39"/>
  <c r="U21" i="39"/>
  <c r="Q21" i="39"/>
  <c r="T21" i="39"/>
  <c r="S21" i="39"/>
  <c r="N21" i="39"/>
  <c r="O21" i="39"/>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U63" i="37" l="1"/>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P30" i="39"/>
  <c r="N30" i="39"/>
  <c r="R29" i="39"/>
  <c r="Q29" i="39"/>
  <c r="U29" i="39"/>
  <c r="T29" i="39"/>
  <c r="S29" i="39"/>
  <c r="N29" i="39"/>
  <c r="O29" i="39"/>
  <c r="P29" i="39"/>
  <c r="I28" i="41"/>
  <c r="W28" i="41" s="1"/>
  <c r="U28" i="41"/>
  <c r="T28" i="41"/>
  <c r="S28" i="41"/>
  <c r="R28" i="41"/>
  <c r="P28" i="41"/>
  <c r="Q28" i="41"/>
  <c r="N28" i="4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O38" i="39"/>
  <c r="R32" i="39"/>
  <c r="U32" i="39"/>
  <c r="Q32" i="39"/>
  <c r="T32" i="39"/>
  <c r="S32" i="39"/>
  <c r="N32" i="39"/>
  <c r="O32" i="39"/>
  <c r="P32" i="39"/>
  <c r="U51" i="41"/>
  <c r="T51" i="41"/>
  <c r="S51" i="41"/>
  <c r="R51" i="41"/>
  <c r="Q51" i="41"/>
  <c r="N51" i="41"/>
  <c r="O51" i="41"/>
  <c r="P51" i="41"/>
  <c r="U29" i="41"/>
  <c r="T29" i="41"/>
  <c r="S29" i="41"/>
  <c r="R29" i="41"/>
  <c r="Q29" i="41"/>
  <c r="N29" i="41"/>
  <c r="O29" i="41"/>
  <c r="P29" i="41"/>
  <c r="U43" i="41"/>
  <c r="T43" i="41"/>
  <c r="S43" i="41"/>
  <c r="R43" i="41"/>
  <c r="P43" i="41"/>
  <c r="Q43" i="41"/>
  <c r="N43" i="41"/>
  <c r="O43" i="41"/>
  <c r="M21" i="36"/>
  <c r="Z62" i="39"/>
  <c r="Y62" i="39" s="1"/>
  <c r="U64" i="37"/>
  <c r="T64" i="37"/>
  <c r="S64" i="37"/>
  <c r="Q64" i="37"/>
  <c r="P64" i="37"/>
  <c r="R64" i="37"/>
  <c r="O64" i="37"/>
  <c r="N64" i="37"/>
  <c r="R34" i="39"/>
  <c r="U34" i="39"/>
  <c r="T34" i="39"/>
  <c r="S34" i="39"/>
  <c r="Q34" i="39"/>
  <c r="O34" i="39"/>
  <c r="P34" i="39"/>
  <c r="N34" i="39"/>
  <c r="U30" i="41"/>
  <c r="T30" i="41"/>
  <c r="S30" i="41"/>
  <c r="R30" i="41"/>
  <c r="N30" i="41"/>
  <c r="O30" i="4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N41" i="39"/>
  <c r="U44" i="41"/>
  <c r="T44" i="41"/>
  <c r="S44" i="41"/>
  <c r="R44" i="41"/>
  <c r="Q44" i="41"/>
  <c r="N44" i="41"/>
  <c r="O44" i="41"/>
  <c r="P44" i="41"/>
  <c r="U42" i="41"/>
  <c r="T42" i="41"/>
  <c r="S42" i="41"/>
  <c r="R42" i="41"/>
  <c r="O42" i="41"/>
  <c r="P42" i="41"/>
  <c r="Q42" i="41"/>
  <c r="N42" i="4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87" i="39" s="1"/>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O48" i="4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U39" i="41"/>
  <c r="T39" i="41"/>
  <c r="S39" i="41"/>
  <c r="R39" i="41"/>
  <c r="P39" i="41"/>
  <c r="Q39" i="41"/>
  <c r="N39" i="41"/>
  <c r="O39" i="41"/>
  <c r="U54" i="41"/>
  <c r="T54" i="41"/>
  <c r="S54" i="41"/>
  <c r="R54" i="41"/>
  <c r="P54" i="41"/>
  <c r="Q54" i="41"/>
  <c r="N54" i="41"/>
  <c r="O54" i="4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R40" i="39"/>
  <c r="Q40" i="39"/>
  <c r="U40" i="39"/>
  <c r="T40" i="39"/>
  <c r="S40" i="39"/>
  <c r="N40" i="39"/>
  <c r="O40" i="39"/>
  <c r="P40" i="39"/>
  <c r="R39" i="39"/>
  <c r="U39" i="39"/>
  <c r="Q39" i="39"/>
  <c r="T39" i="39"/>
  <c r="S39" i="39"/>
  <c r="N39" i="39"/>
  <c r="O39" i="39"/>
  <c r="P39" i="39"/>
  <c r="U73" i="37"/>
  <c r="Q73" i="37"/>
  <c r="P73" i="37"/>
  <c r="T73" i="37"/>
  <c r="S73" i="37"/>
  <c r="R73" i="37"/>
  <c r="O73" i="37"/>
  <c r="N73" i="37"/>
  <c r="R44" i="39"/>
  <c r="Q44" i="39"/>
  <c r="U44" i="39"/>
  <c r="T44" i="39"/>
  <c r="S44" i="39"/>
  <c r="P44" i="39"/>
  <c r="N44" i="39"/>
  <c r="O44" i="39"/>
  <c r="U40" i="41"/>
  <c r="T40" i="41"/>
  <c r="S40" i="41"/>
  <c r="R40" i="41"/>
  <c r="Q40" i="41"/>
  <c r="N40" i="41"/>
  <c r="O40" i="41"/>
  <c r="P40" i="41"/>
  <c r="U52" i="41"/>
  <c r="T52" i="41"/>
  <c r="S52" i="41"/>
  <c r="R52" i="41"/>
  <c r="N52" i="41"/>
  <c r="O52" i="41"/>
  <c r="P52" i="41"/>
  <c r="Q52" i="41"/>
  <c r="U53" i="41"/>
  <c r="T53" i="41"/>
  <c r="S53" i="41"/>
  <c r="R53" i="41"/>
  <c r="O53" i="41"/>
  <c r="P53" i="41"/>
  <c r="Q53" i="41"/>
  <c r="N53" i="4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O42" i="39"/>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O50" i="4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P49" i="41"/>
  <c r="Q49" i="41"/>
  <c r="N49" i="4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J22" i="28" s="1"/>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C21" i="27" s="1"/>
  <c r="AB8" i="27"/>
  <c r="AA8" i="27"/>
  <c r="Z8" i="27"/>
  <c r="Y8" i="27"/>
  <c r="X8" i="27"/>
  <c r="W8" i="27"/>
  <c r="V8" i="27"/>
  <c r="U8" i="27"/>
  <c r="T8" i="27"/>
  <c r="S8" i="27"/>
  <c r="R8" i="27"/>
  <c r="Q8" i="27"/>
  <c r="P8" i="27"/>
  <c r="O8" i="27"/>
  <c r="N8" i="27"/>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X21" i="28"/>
  <c r="V21" i="28"/>
  <c r="R21" i="28"/>
  <c r="P21" i="28"/>
  <c r="J21" i="28"/>
  <c r="F22"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AA21" i="27"/>
  <c r="Y21" i="27"/>
  <c r="Y21" i="28"/>
  <c r="W21" i="28"/>
  <c r="U21" i="28"/>
  <c r="S21" i="28"/>
  <c r="Q21" i="28"/>
  <c r="K21" i="28"/>
  <c r="G22"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Z21" i="27"/>
  <c r="AD21" i="27"/>
  <c r="X21" i="27"/>
  <c r="L60"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I65" i="41"/>
  <c r="Q66" i="41"/>
  <c r="I60" i="41"/>
  <c r="M15" i="41" s="1"/>
  <c r="I64" i="41"/>
  <c r="Q68" i="41"/>
  <c r="I63" i="41"/>
  <c r="Q67" i="41"/>
  <c r="M35" i="4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28" i="8" l="1"/>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I61" i="41"/>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60" i="39"/>
  <c r="I65" i="39"/>
  <c r="Q66" i="39"/>
  <c r="Q64" i="39"/>
  <c r="I69" i="39"/>
  <c r="Q63" i="39"/>
  <c r="Q69" i="39"/>
  <c r="Q68" i="39"/>
  <c r="I63" i="39"/>
  <c r="I67" i="39"/>
  <c r="Q65" i="39"/>
  <c r="I60" i="39"/>
  <c r="M35" i="39" s="1"/>
  <c r="I68" i="39"/>
  <c r="I66" i="39"/>
  <c r="I64" i="39"/>
  <c r="Q67" i="39"/>
  <c r="M45" i="39"/>
  <c r="M47" i="39"/>
  <c r="H47" i="39" s="1"/>
  <c r="V47" i="39" s="1"/>
  <c r="R62" i="41"/>
  <c r="R62" i="43"/>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I28" i="60"/>
  <c r="Q28" i="60" s="1"/>
  <c r="I58" i="58"/>
  <c r="I48" i="56"/>
  <c r="Q48" i="56" s="1"/>
  <c r="I68" i="51"/>
  <c r="Q68" i="51" s="1"/>
  <c r="I68" i="43"/>
  <c r="Q68" i="43" s="1"/>
  <c r="I68" i="53"/>
  <c r="R61" i="41"/>
  <c r="R61" i="43"/>
  <c r="N46" i="41"/>
  <c r="I46" i="41" s="1"/>
  <c r="W46" i="41" s="1"/>
  <c r="N26" i="41"/>
  <c r="N36" i="41"/>
  <c r="N6" i="41"/>
  <c r="N16" i="41"/>
  <c r="S62" i="39"/>
  <c r="K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K61" i="39"/>
  <c r="Q61" i="39"/>
  <c r="I61" i="39"/>
  <c r="M16" i="39" s="1"/>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N5" i="41"/>
  <c r="N15" i="41"/>
  <c r="N25" i="41"/>
  <c r="N35" i="41"/>
  <c r="N45" i="41"/>
  <c r="J212" i="8"/>
  <c r="R212" i="8"/>
  <c r="I211" i="8"/>
  <c r="M16" i="8" s="1"/>
  <c r="Q211"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U160" i="8" l="1"/>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M55" i="37"/>
  <c r="W19" i="36" s="1"/>
  <c r="M65" i="37"/>
  <c r="W17" i="36" s="1"/>
  <c r="M16" i="41"/>
  <c r="Q61" i="41"/>
  <c r="M26" i="41"/>
  <c r="Q61" i="43"/>
  <c r="M6" i="41"/>
  <c r="M46" i="41"/>
  <c r="M36" i="41"/>
  <c r="M37" i="39"/>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U37" i="41"/>
  <c r="U17" i="4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98" i="8" l="1"/>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AZ63" i="41" s="1"/>
  <c r="H16" i="41"/>
  <c r="V16" i="41" s="1"/>
  <c r="BA64"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BA63" i="41"/>
  <c r="BA61" i="41"/>
  <c r="S69" i="53"/>
  <c r="N69" i="53"/>
  <c r="F72" i="6"/>
  <c r="F74" i="6"/>
  <c r="F73" i="6"/>
  <c r="M1" i="37"/>
  <c r="S68" i="51"/>
  <c r="N68" i="51"/>
  <c r="L40" i="56"/>
  <c r="S9" i="55"/>
  <c r="AD11" i="55"/>
  <c r="AE11" i="55"/>
  <c r="S7" i="55"/>
  <c r="N40" i="56"/>
  <c r="M40" i="56"/>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O5" i="53" l="1"/>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O27" i="41"/>
  <c r="O6" i="41"/>
  <c r="O46" i="41"/>
  <c r="O26" i="41"/>
  <c r="O37" i="41"/>
  <c r="O36" i="41"/>
  <c r="O16" i="41"/>
  <c r="O7" i="41"/>
  <c r="O47" i="41"/>
  <c r="O5" i="41"/>
  <c r="O25" i="41"/>
  <c r="O45" i="41"/>
  <c r="O35" i="41"/>
  <c r="O15" i="4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AH42" i="40"/>
  <c r="AI42" i="40" s="1"/>
  <c r="AH40" i="40"/>
  <c r="AI40" i="40" s="1"/>
  <c r="AH41" i="40"/>
  <c r="AI41" i="40" s="1"/>
  <c r="Y7" i="40"/>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R49" i="40" l="1"/>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Q7" i="41"/>
  <c r="Q37" i="41"/>
  <c r="Q46" i="41"/>
  <c r="Q16" i="41"/>
  <c r="Q6" i="41"/>
  <c r="Q17" i="41"/>
  <c r="Q47" i="41"/>
  <c r="Q36" i="41"/>
  <c r="Q26" i="41"/>
  <c r="Q45" i="41"/>
  <c r="Q5" i="41"/>
  <c r="Q25" i="41"/>
  <c r="Q35" i="41"/>
  <c r="Q15" i="4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R7" i="41"/>
  <c r="R6" i="41"/>
  <c r="R16" i="41"/>
  <c r="R5" i="41"/>
  <c r="R25" i="41"/>
  <c r="R15" i="41"/>
  <c r="R35" i="41"/>
  <c r="R45" i="41"/>
  <c r="S5" i="39"/>
  <c r="S45" i="39"/>
  <c r="S36" i="39"/>
  <c r="S26" i="39"/>
  <c r="S25" i="39"/>
  <c r="S35" i="39"/>
  <c r="S46" i="39"/>
  <c r="S6" i="39"/>
  <c r="S47" i="39"/>
  <c r="S7" i="39"/>
  <c r="S15" i="39"/>
  <c r="S16" i="39"/>
  <c r="S37" i="39"/>
  <c r="S27" i="39"/>
  <c r="S17" i="39"/>
  <c r="S25" i="38"/>
  <c r="R25" i="38"/>
  <c r="T25" i="38"/>
  <c r="S17" i="41"/>
  <c r="S16" i="41"/>
  <c r="S47" i="41"/>
  <c r="S46" i="41"/>
  <c r="S27" i="41"/>
  <c r="S26" i="41"/>
  <c r="AC28" i="40" s="1"/>
  <c r="S37" i="41"/>
  <c r="S7" i="41"/>
  <c r="S6" i="41"/>
  <c r="S36" i="41"/>
  <c r="S15" i="41"/>
  <c r="S35" i="41"/>
  <c r="S25" i="41"/>
  <c r="S45" i="41"/>
  <c r="S5" i="41"/>
  <c r="AB25" i="38"/>
  <c r="AB13" i="40"/>
  <c r="AB28" i="40"/>
  <c r="AB46" i="40"/>
  <c r="AB16" i="40"/>
  <c r="AB31" i="40"/>
  <c r="AB19" i="40"/>
  <c r="AC25" i="40"/>
  <c r="AC22" i="40"/>
  <c r="AC40" i="40"/>
  <c r="AC7"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T47" i="41"/>
  <c r="T16" i="41"/>
  <c r="T27" i="41"/>
  <c r="T46" i="41"/>
  <c r="T37" i="41"/>
  <c r="T7" i="41"/>
  <c r="T26" i="41"/>
  <c r="T25" i="41"/>
  <c r="T35" i="41"/>
  <c r="T5" i="41"/>
  <c r="T45" i="41"/>
  <c r="T15" i="41"/>
  <c r="AD25" i="40"/>
  <c r="AD22" i="40"/>
  <c r="AD31" i="40"/>
  <c r="AD19" i="40"/>
  <c r="AD37" i="40"/>
  <c r="AD43" i="40"/>
  <c r="AD46" i="40"/>
  <c r="AD49" i="40"/>
  <c r="AD28" i="40"/>
  <c r="AD10" i="40"/>
  <c r="AD7" i="40"/>
  <c r="AD16" i="40"/>
  <c r="AD40" i="40"/>
  <c r="AD34" i="40"/>
  <c r="AD13"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1" i="42"/>
  <c r="AK21" i="42" s="1"/>
  <c r="AJ18" i="42"/>
  <c r="AK18"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0000000-0006-0000-2700-00000100000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16" uniqueCount="122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3">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ont>
    <font>
      <sz val="9"/>
      <name val="Arial"/>
      <family val="2"/>
    </font>
  </fonts>
  <fills count="28">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0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0" fontId="0" fillId="0" borderId="0" xfId="0" applyAlignment="1">
      <alignment horizontal="center"/>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7.bin"/></Relationships>
</file>

<file path=xl/worksheets/_rels/sheet34.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8.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95" zoomScale="85" zoomScaleNormal="85" workbookViewId="0">
      <selection activeCell="AZ61" sqref="AZ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54" zoomScale="85" zoomScaleNormal="85" workbookViewId="0">
      <selection activeCell="L60" sqref="L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E40" zoomScale="85" zoomScaleNormal="85" workbookViewId="0">
      <selection activeCell="N60" sqref="N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workbookViewId="0">
      <selection activeCell="Q20" sqref="Q20"/>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76" t="s">
        <v>379</v>
      </c>
      <c r="C2" s="876"/>
      <c r="D2" s="876"/>
      <c r="E2" s="876"/>
      <c r="F2" s="876"/>
      <c r="G2" s="876"/>
      <c r="H2" s="876"/>
      <c r="I2" s="876"/>
      <c r="J2" s="876"/>
      <c r="K2" s="876"/>
      <c r="L2" s="876"/>
      <c r="M2" s="876"/>
      <c r="N2" s="876"/>
      <c r="O2" s="876"/>
      <c r="P2" s="876"/>
      <c r="Q2" s="876"/>
      <c r="R2" s="876"/>
      <c r="S2" s="876"/>
      <c r="T2" s="876"/>
      <c r="U2" s="876"/>
      <c r="V2" s="876"/>
      <c r="W2" s="876"/>
      <c r="X2" s="876"/>
      <c r="Y2" s="876"/>
      <c r="Z2" s="876"/>
      <c r="AA2" s="876"/>
      <c r="AB2" s="876"/>
      <c r="AC2" s="876"/>
      <c r="AD2" s="876"/>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76" t="s">
        <v>385</v>
      </c>
      <c r="C16" s="876"/>
      <c r="D16" s="876"/>
      <c r="E16" s="876"/>
      <c r="F16" s="876"/>
      <c r="G16" s="876"/>
      <c r="H16" s="876"/>
      <c r="I16" s="876"/>
      <c r="J16" s="876"/>
      <c r="K16" s="876"/>
      <c r="L16" s="876"/>
      <c r="M16" s="876"/>
      <c r="N16" s="876"/>
      <c r="O16" s="876"/>
      <c r="P16" s="876"/>
      <c r="Q16" s="876"/>
      <c r="R16" s="876"/>
      <c r="S16" s="876"/>
      <c r="T16" s="876"/>
      <c r="U16" s="876"/>
      <c r="V16" s="876"/>
      <c r="W16" s="876"/>
      <c r="X16" s="876"/>
      <c r="Y16" s="876"/>
      <c r="Z16" s="876"/>
      <c r="AA16" s="876"/>
      <c r="AB16" s="876"/>
      <c r="AC16" s="876"/>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abSelected="1" topLeftCell="X1" zoomScale="85" zoomScaleNormal="85" workbookViewId="0">
      <selection activeCell="AN19" sqref="AN1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53.074306378234667</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2.08262993099778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3.9745493194071653</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589819727762866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7.462931684157457</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9.033859106630743</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36135436426522971</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L1" zoomScale="85" zoomScaleNormal="85" workbookViewId="0">
      <selection activeCell="AY61" sqref="AY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96">
        <f>2019/'12.1'!$W$38</f>
        <v>0.66589709762532978</v>
      </c>
      <c r="X64" s="896">
        <f>2019/'12.1'!$W$38</f>
        <v>0.66589709762532978</v>
      </c>
      <c r="Y64" s="896">
        <f>2019/'12.1'!$W$38</f>
        <v>0.66589709762532978</v>
      </c>
      <c r="Z64" s="896">
        <f>2019/'12.1'!$W$38</f>
        <v>0.66589709762532978</v>
      </c>
      <c r="AA64" s="896">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3:Y65" si="30">Z65</f>
        <v>0</v>
      </c>
      <c r="Z65" s="759">
        <f t="shared" ref="Z61: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8.3058711445458613</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6569881024065189</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87400924421267068</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496036976850682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3.5317002013727503</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1.161743487293668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4.6469739491746716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5</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6</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64" t="s">
        <v>821</v>
      </c>
      <c r="J23" s="864"/>
      <c r="K23" s="864"/>
      <c r="L23" s="864" t="s">
        <v>818</v>
      </c>
      <c r="M23" s="864"/>
      <c r="N23" s="864"/>
      <c r="O23" s="864" t="s">
        <v>819</v>
      </c>
      <c r="P23" s="864"/>
      <c r="Q23" s="864"/>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N38" zoomScale="85" zoomScaleNormal="85" workbookViewId="0">
      <selection activeCell="W61" sqref="W61"/>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95">
        <f>SUMIFS('12.1'!$C$38:$AA$38,'12.1'!$C$4:$AA$4,L$59)*I60</f>
        <v>5127</v>
      </c>
      <c r="M60" s="895">
        <f>SUMIFS('12.1'!$C$38:$AA$38,'12.1'!$C$4:$AA$4,M$59)*J60</f>
        <v>3032</v>
      </c>
      <c r="N60" s="895">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96">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97">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97">
        <v>0</v>
      </c>
      <c r="X63" s="897">
        <v>0</v>
      </c>
      <c r="Y63" s="897">
        <v>0</v>
      </c>
      <c r="Z63" s="897">
        <v>0</v>
      </c>
      <c r="AA63" s="897">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96">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3:Y65" si="75">Z65</f>
        <v>0</v>
      </c>
      <c r="Z65" s="458">
        <f t="shared" ref="Z61: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6</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4</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5</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M14" activePane="bottomRight" state="frozen"/>
      <selection activeCell="B1" sqref="B1"/>
      <selection pane="topRight" activeCell="C1" sqref="C1"/>
      <selection pane="bottomLeft" activeCell="B5" sqref="B5"/>
      <selection pane="bottomRight" activeCell="T24" sqref="T24"/>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65" t="s">
        <v>1008</v>
      </c>
      <c r="C2" s="865"/>
      <c r="D2" s="865"/>
      <c r="E2" s="865"/>
      <c r="F2" s="865"/>
      <c r="G2" s="865"/>
      <c r="H2" s="865"/>
      <c r="I2" s="865"/>
      <c r="J2" s="865"/>
      <c r="K2" s="865"/>
      <c r="L2" s="865"/>
      <c r="M2" s="865"/>
      <c r="N2" s="865"/>
      <c r="O2" s="865"/>
      <c r="P2" s="865"/>
      <c r="Q2" s="865"/>
      <c r="R2" s="865"/>
      <c r="S2" s="865"/>
      <c r="T2" s="865"/>
      <c r="U2" s="865"/>
      <c r="V2" s="865"/>
      <c r="W2" s="865"/>
      <c r="X2" s="865"/>
      <c r="Y2" s="865"/>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98">
        <v>107317</v>
      </c>
      <c r="S11" s="898">
        <v>113317</v>
      </c>
      <c r="T11" s="898">
        <v>110065</v>
      </c>
      <c r="U11" s="898">
        <v>112613</v>
      </c>
      <c r="V11" s="898">
        <v>112629</v>
      </c>
      <c r="W11" s="898">
        <v>116632</v>
      </c>
      <c r="X11" s="898">
        <v>126686</v>
      </c>
      <c r="Y11" s="898">
        <v>117382</v>
      </c>
      <c r="Z11" s="898">
        <v>117931</v>
      </c>
      <c r="AA11" s="898">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93"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98">
        <v>82837</v>
      </c>
      <c r="S18" s="898">
        <v>89316</v>
      </c>
      <c r="T18" s="898">
        <v>93918</v>
      </c>
      <c r="U18" s="898">
        <v>89450</v>
      </c>
      <c r="V18" s="898">
        <v>90978</v>
      </c>
      <c r="W18" s="898">
        <v>91050</v>
      </c>
      <c r="X18" s="898">
        <v>95465</v>
      </c>
      <c r="Y18" s="898">
        <v>95529</v>
      </c>
      <c r="Z18" s="898">
        <v>98161</v>
      </c>
      <c r="AA18" s="898">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9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93"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99">
        <v>5127</v>
      </c>
      <c r="S38" s="224">
        <v>17971</v>
      </c>
      <c r="T38" s="224">
        <v>17885</v>
      </c>
      <c r="U38" s="224">
        <v>17875</v>
      </c>
      <c r="V38" s="224">
        <v>17860</v>
      </c>
      <c r="W38" s="899">
        <v>3032</v>
      </c>
      <c r="X38" s="224">
        <v>9879</v>
      </c>
      <c r="Y38" s="329">
        <v>9499</v>
      </c>
      <c r="Z38" s="224">
        <v>7623</v>
      </c>
      <c r="AA38" s="332">
        <v>7156</v>
      </c>
    </row>
    <row r="39" spans="2:27" ht="15">
      <c r="B39" s="893"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92">
        <f>$Q$39/$Q$18*R18</f>
        <v>58649.2431640625</v>
      </c>
      <c r="S39" s="892">
        <f t="shared" ref="S39:AA39" si="0">$Q$39/$Q$18*S18</f>
        <v>63236.42578125</v>
      </c>
      <c r="T39" s="892">
        <f t="shared" si="0"/>
        <v>66494.677734375</v>
      </c>
      <c r="U39" s="892">
        <f t="shared" si="0"/>
        <v>63331.298828125</v>
      </c>
      <c r="V39" s="892">
        <f t="shared" si="0"/>
        <v>64413.134765625</v>
      </c>
      <c r="W39" s="892">
        <f t="shared" si="0"/>
        <v>64464.111328125</v>
      </c>
      <c r="X39" s="892">
        <f t="shared" si="0"/>
        <v>67589.9658203125</v>
      </c>
      <c r="Y39" s="892">
        <f t="shared" si="0"/>
        <v>67635.2783203125</v>
      </c>
      <c r="Z39" s="892">
        <f t="shared" si="0"/>
        <v>69498.7548828125</v>
      </c>
      <c r="AA39" s="892">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N5" activePane="bottomRight" state="frozen"/>
      <selection pane="topRight" activeCell="C1" sqref="C1"/>
      <selection pane="bottomLeft" activeCell="A5" sqref="A5"/>
      <selection pane="bottomRight" activeCell="R11" sqref="R11"/>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80" t="s">
        <v>405</v>
      </c>
      <c r="C2" s="880"/>
      <c r="D2" s="880"/>
      <c r="E2" s="880"/>
      <c r="F2" s="880"/>
      <c r="G2" s="880"/>
      <c r="H2" s="880"/>
      <c r="I2" s="880"/>
      <c r="J2" s="880"/>
      <c r="K2" s="880"/>
      <c r="L2" s="880"/>
      <c r="M2" s="880"/>
      <c r="N2" s="880"/>
      <c r="O2" s="880"/>
      <c r="P2" s="880"/>
      <c r="Q2" s="880"/>
      <c r="R2" s="880"/>
      <c r="S2" s="880"/>
      <c r="T2" s="880"/>
      <c r="U2" s="880"/>
      <c r="V2" s="880"/>
      <c r="W2" s="880"/>
      <c r="X2" s="880"/>
      <c r="Y2" s="880"/>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32.086344740875319</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22.288279208931666</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18.982592030020758</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0</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1</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2.5633267820616941</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opLeftCell="D1" zoomScale="85" zoomScaleNormal="85" workbookViewId="0">
      <selection activeCell="N20" sqref="N2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3</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66" t="s">
        <v>1045</v>
      </c>
      <c r="C2" s="866"/>
      <c r="D2" s="866"/>
      <c r="E2" s="866"/>
      <c r="F2" s="866"/>
      <c r="G2" s="866"/>
      <c r="H2" s="866"/>
      <c r="I2" s="866"/>
      <c r="J2" s="866"/>
      <c r="K2" s="866"/>
      <c r="L2" s="866"/>
      <c r="M2" s="866"/>
      <c r="N2" s="866"/>
      <c r="O2" s="866"/>
      <c r="P2" s="866"/>
      <c r="Q2" s="866"/>
      <c r="R2" s="866"/>
      <c r="S2" s="866"/>
      <c r="T2" s="866"/>
      <c r="U2" s="866"/>
      <c r="V2" s="866"/>
      <c r="W2" s="866"/>
      <c r="X2" s="866"/>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7</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8</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9</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8.911472132213202</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15.28596637448184</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3053894558124637</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5"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2786.209660201745</v>
      </c>
      <c r="AN51" s="663">
        <f t="shared" si="18"/>
        <v>2873.9029604574121</v>
      </c>
      <c r="AO51" s="663">
        <f t="shared" si="18"/>
        <v>2888.2081180502987</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2786.209660201745</v>
      </c>
      <c r="AN52" s="663">
        <f t="shared" si="18"/>
        <v>2873.9029604574121</v>
      </c>
      <c r="AO52" s="663">
        <f t="shared" si="18"/>
        <v>2888.2081180502987</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4</v>
      </c>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Q16"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867" t="s">
        <v>1028</v>
      </c>
      <c r="C2" s="867"/>
      <c r="D2" s="867"/>
      <c r="E2" s="867"/>
      <c r="F2" s="867"/>
      <c r="G2" s="867"/>
      <c r="H2" s="867"/>
      <c r="I2" s="867"/>
      <c r="J2" s="867"/>
      <c r="K2" s="867"/>
      <c r="L2" s="867"/>
      <c r="M2" s="867"/>
      <c r="N2" s="867"/>
      <c r="O2" s="867"/>
      <c r="P2" s="867"/>
      <c r="Q2" s="867"/>
      <c r="R2" s="867"/>
      <c r="S2" s="867"/>
      <c r="T2" s="867"/>
      <c r="U2" s="867"/>
      <c r="V2" s="867"/>
      <c r="W2" s="867"/>
      <c r="X2" s="867"/>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2</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26799.25</v>
      </c>
      <c r="R37" s="835">
        <v>80</v>
      </c>
      <c r="S37" s="833">
        <v>82</v>
      </c>
      <c r="T37" s="833">
        <v>81</v>
      </c>
      <c r="U37" s="833">
        <v>62</v>
      </c>
      <c r="V37" s="833">
        <v>27861.25</v>
      </c>
      <c r="W37" s="833">
        <v>67</v>
      </c>
      <c r="X37" s="862">
        <v>50</v>
      </c>
      <c r="Y37" s="863">
        <v>50</v>
      </c>
      <c r="Z37" s="836">
        <v>27593.5</v>
      </c>
      <c r="AA37" s="837" t="s">
        <v>1223</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E17" sqref="E17"/>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5</v>
      </c>
      <c r="G2" s="1" t="s">
        <v>1216</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868" t="s">
        <v>578</v>
      </c>
      <c r="C51" s="868"/>
      <c r="D51" s="868"/>
      <c r="E51" s="868"/>
      <c r="F51" s="868">
        <v>2002</v>
      </c>
      <c r="G51" s="868">
        <v>2003</v>
      </c>
      <c r="H51" s="868">
        <v>2004</v>
      </c>
      <c r="I51" s="868" t="s">
        <v>580</v>
      </c>
      <c r="J51" s="868"/>
      <c r="K51" s="868"/>
    </row>
    <row r="52" spans="2:13" ht="16" thickBot="1">
      <c r="B52" s="870" t="s">
        <v>579</v>
      </c>
      <c r="C52" s="870"/>
      <c r="D52" s="870"/>
      <c r="E52" s="870"/>
      <c r="F52" s="869"/>
      <c r="G52" s="869"/>
      <c r="H52" s="869"/>
      <c r="I52" s="869"/>
      <c r="J52" s="869"/>
      <c r="K52" s="869"/>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73" t="s">
        <v>597</v>
      </c>
      <c r="C62" s="875" t="s">
        <v>598</v>
      </c>
      <c r="D62" s="875"/>
      <c r="E62" s="875"/>
      <c r="F62" s="871">
        <v>2002</v>
      </c>
      <c r="G62" s="871">
        <v>2003</v>
      </c>
      <c r="H62" s="871">
        <v>2004</v>
      </c>
      <c r="I62" s="871">
        <v>2005</v>
      </c>
      <c r="J62" s="871">
        <v>2006</v>
      </c>
      <c r="K62" s="871" t="s">
        <v>599</v>
      </c>
    </row>
    <row r="63" spans="2:13" ht="16" thickBot="1">
      <c r="B63" s="874"/>
      <c r="C63" s="872" t="s">
        <v>579</v>
      </c>
      <c r="D63" s="872"/>
      <c r="E63" s="872"/>
      <c r="F63" s="872"/>
      <c r="G63" s="872"/>
      <c r="H63" s="872"/>
      <c r="I63" s="872"/>
      <c r="J63" s="872"/>
      <c r="K63" s="872"/>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76" t="s">
        <v>378</v>
      </c>
      <c r="C2" s="876"/>
      <c r="D2" s="876"/>
      <c r="E2" s="876"/>
      <c r="F2" s="876"/>
      <c r="G2" s="876"/>
      <c r="H2" s="876"/>
      <c r="I2" s="876"/>
      <c r="J2" s="876"/>
      <c r="K2" s="876"/>
      <c r="L2" s="876"/>
      <c r="M2" s="876"/>
      <c r="N2" s="876"/>
      <c r="O2" s="876"/>
      <c r="P2" s="876"/>
      <c r="Q2" s="876"/>
      <c r="R2" s="876"/>
      <c r="S2" s="876"/>
      <c r="T2" s="876"/>
      <c r="U2" s="876"/>
      <c r="V2" s="876"/>
      <c r="W2" s="876"/>
      <c r="X2" s="876"/>
      <c r="Y2" s="876"/>
      <c r="Z2" s="876"/>
      <c r="AA2" s="876"/>
      <c r="AB2" s="876"/>
      <c r="AC2" s="876"/>
      <c r="AD2" s="876"/>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77" t="s">
        <v>347</v>
      </c>
      <c r="C2" s="877"/>
      <c r="D2" s="877"/>
      <c r="E2" s="877"/>
      <c r="F2" s="877"/>
      <c r="G2" s="877"/>
      <c r="H2" s="877"/>
      <c r="I2" s="877"/>
      <c r="J2" s="877"/>
      <c r="K2" s="877"/>
      <c r="L2" s="877"/>
      <c r="M2" s="877"/>
      <c r="N2" s="877"/>
    </row>
    <row r="3" spans="1:16" ht="15" thickBot="1">
      <c r="B3" s="878" t="s">
        <v>348</v>
      </c>
      <c r="C3" s="878"/>
      <c r="D3" s="878"/>
      <c r="E3" s="878"/>
      <c r="F3" s="878"/>
      <c r="G3" s="878"/>
      <c r="H3" s="878"/>
      <c r="I3" s="878"/>
      <c r="J3" s="878"/>
      <c r="K3" s="878"/>
      <c r="L3" s="878"/>
      <c r="M3" s="878"/>
      <c r="N3" s="878"/>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79" t="s">
        <v>388</v>
      </c>
      <c r="C2" s="879"/>
      <c r="D2" s="879"/>
      <c r="E2" s="879"/>
      <c r="F2" s="879"/>
      <c r="G2" s="879"/>
      <c r="H2" s="879"/>
      <c r="I2" s="879"/>
      <c r="J2" s="879"/>
      <c r="K2" s="879"/>
      <c r="L2" s="879"/>
      <c r="M2" s="879"/>
      <c r="N2" s="879"/>
      <c r="O2" s="879"/>
      <c r="P2" s="879"/>
      <c r="Q2" s="879"/>
      <c r="R2" s="879"/>
      <c r="S2" s="879"/>
      <c r="T2" s="879"/>
      <c r="U2" s="879"/>
      <c r="V2" s="879"/>
      <c r="W2" s="879"/>
      <c r="X2" s="879"/>
      <c r="Y2" s="879"/>
      <c r="Z2" s="879"/>
      <c r="AA2" s="879"/>
      <c r="AB2" s="879"/>
      <c r="AC2" s="879"/>
      <c r="AD2" s="879"/>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81" t="s">
        <v>535</v>
      </c>
      <c r="C2" s="881"/>
      <c r="D2" s="881"/>
      <c r="E2" s="881"/>
      <c r="F2" s="881"/>
      <c r="G2" s="881"/>
      <c r="H2" s="881"/>
      <c r="I2" s="881"/>
      <c r="J2" s="881"/>
      <c r="K2" s="881"/>
      <c r="L2" s="881"/>
      <c r="M2" s="881"/>
      <c r="N2" s="881"/>
      <c r="O2" s="881"/>
      <c r="P2" s="881"/>
      <c r="Q2" s="881"/>
      <c r="R2" s="881"/>
      <c r="S2" s="881"/>
      <c r="T2" s="881"/>
      <c r="U2" s="881"/>
      <c r="V2" s="881"/>
      <c r="W2" s="881"/>
      <c r="X2" s="881"/>
      <c r="Y2" s="881"/>
      <c r="Z2" s="881"/>
      <c r="AA2" s="881"/>
      <c r="AB2" s="881"/>
      <c r="AC2" s="881"/>
      <c r="AD2" s="881"/>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82" t="s">
        <v>523</v>
      </c>
      <c r="C2" s="882"/>
      <c r="D2" s="882"/>
      <c r="E2" s="882"/>
      <c r="F2" s="882"/>
      <c r="G2" s="882"/>
      <c r="H2" s="882"/>
      <c r="I2" s="882"/>
      <c r="J2" s="882"/>
      <c r="K2" s="882"/>
      <c r="L2" s="882"/>
      <c r="M2" s="882"/>
      <c r="N2" s="882"/>
      <c r="O2" s="882"/>
      <c r="P2" s="882"/>
      <c r="Q2" s="882"/>
      <c r="R2" s="882"/>
    </row>
    <row r="3" spans="2:26" ht="15" thickBot="1">
      <c r="G3" s="351"/>
    </row>
    <row r="4" spans="2:26" ht="23.25" customHeight="1">
      <c r="B4" s="885" t="s">
        <v>522</v>
      </c>
      <c r="C4" s="883">
        <v>2014</v>
      </c>
      <c r="D4" s="883"/>
      <c r="E4" s="883">
        <v>2014</v>
      </c>
      <c r="F4" s="883"/>
      <c r="G4" s="883">
        <v>2015</v>
      </c>
      <c r="H4" s="883"/>
      <c r="I4" s="883">
        <v>2014</v>
      </c>
      <c r="J4" s="883"/>
      <c r="K4" s="883">
        <v>2016</v>
      </c>
      <c r="L4" s="883">
        <v>2016</v>
      </c>
      <c r="M4" s="883"/>
      <c r="N4" s="883"/>
      <c r="O4" s="883">
        <v>2017</v>
      </c>
      <c r="P4" s="883">
        <v>2016</v>
      </c>
      <c r="Q4" s="883"/>
      <c r="R4" s="883"/>
      <c r="S4" s="883">
        <v>2018</v>
      </c>
      <c r="T4" s="883">
        <v>2016</v>
      </c>
      <c r="U4" s="883"/>
      <c r="V4" s="883"/>
      <c r="W4" s="883">
        <v>2019</v>
      </c>
      <c r="X4" s="883">
        <v>2016</v>
      </c>
      <c r="Y4" s="883"/>
      <c r="Z4" s="884"/>
    </row>
    <row r="5" spans="2:26" ht="33.75" customHeight="1" thickBot="1">
      <c r="B5" s="886"/>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N50"/>
  <sheetViews>
    <sheetView showGridLines="0" workbookViewId="0">
      <selection activeCell="D13" sqref="D13"/>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87" t="s">
        <v>513</v>
      </c>
      <c r="C2" s="887"/>
      <c r="D2" s="887"/>
      <c r="E2" s="887"/>
      <c r="F2" s="887"/>
      <c r="G2" s="887"/>
      <c r="H2" s="887"/>
      <c r="I2" s="887"/>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5</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5</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6</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5</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5</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6</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81" t="s">
        <v>488</v>
      </c>
      <c r="C2" s="881"/>
      <c r="D2" s="881"/>
      <c r="E2" s="881"/>
      <c r="F2" s="881"/>
      <c r="G2" s="881"/>
      <c r="H2" s="881"/>
      <c r="I2" s="881"/>
      <c r="J2" s="881"/>
      <c r="K2" s="881"/>
      <c r="L2" s="881"/>
      <c r="M2" s="881"/>
      <c r="N2" s="881"/>
      <c r="O2" s="881"/>
      <c r="P2" s="881"/>
      <c r="Q2" s="881"/>
      <c r="R2" s="881"/>
      <c r="S2" s="881"/>
      <c r="T2" s="881"/>
      <c r="U2" s="881"/>
      <c r="V2" s="881"/>
      <c r="W2" s="881"/>
      <c r="X2" s="881"/>
      <c r="Y2" s="881"/>
      <c r="Z2" s="881"/>
      <c r="AA2" s="881"/>
      <c r="AB2" s="881"/>
      <c r="AC2" s="881"/>
      <c r="AD2" s="881"/>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workbookViewId="0">
      <selection activeCell="E8" sqref="E8"/>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5</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5</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6</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5</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5</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81" t="s">
        <v>487</v>
      </c>
      <c r="C2" s="881"/>
      <c r="D2" s="881"/>
      <c r="E2" s="881"/>
      <c r="F2" s="881"/>
      <c r="G2" s="881"/>
      <c r="H2" s="881"/>
      <c r="I2" s="881"/>
      <c r="J2" s="881"/>
      <c r="K2" s="881"/>
      <c r="L2" s="881"/>
      <c r="M2" s="881"/>
      <c r="N2" s="881"/>
      <c r="O2" s="881"/>
      <c r="P2" s="881"/>
      <c r="Q2" s="881"/>
      <c r="R2" s="881"/>
      <c r="S2" s="881"/>
      <c r="T2" s="881"/>
      <c r="U2" s="881"/>
      <c r="V2" s="881"/>
      <c r="W2" s="881"/>
      <c r="X2" s="881"/>
      <c r="Y2" s="881"/>
      <c r="Z2" s="881"/>
      <c r="AA2" s="881"/>
      <c r="AB2" s="881"/>
      <c r="AC2" s="881"/>
      <c r="AD2" s="881"/>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5</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5</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6</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5</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5</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81" t="s">
        <v>486</v>
      </c>
      <c r="C2" s="881"/>
      <c r="D2" s="881"/>
      <c r="E2" s="881"/>
      <c r="F2" s="881"/>
      <c r="G2" s="881"/>
      <c r="H2" s="881"/>
      <c r="I2" s="881"/>
      <c r="J2" s="881"/>
      <c r="K2" s="881"/>
      <c r="L2" s="881"/>
      <c r="M2" s="881"/>
      <c r="N2" s="881"/>
      <c r="O2" s="881"/>
      <c r="P2" s="881"/>
      <c r="Q2" s="881"/>
      <c r="R2" s="881"/>
      <c r="S2" s="881"/>
      <c r="T2" s="881"/>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5</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5</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6</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5</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5</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88" t="s">
        <v>483</v>
      </c>
      <c r="C2" s="888"/>
      <c r="D2" s="888"/>
      <c r="E2" s="888"/>
      <c r="F2" s="888"/>
      <c r="G2" s="888"/>
      <c r="H2" s="888"/>
      <c r="I2" s="888"/>
      <c r="J2" s="888"/>
      <c r="K2" s="888"/>
      <c r="L2" s="888"/>
      <c r="M2" s="888"/>
      <c r="N2" s="888"/>
      <c r="O2" s="888"/>
      <c r="P2" s="888"/>
      <c r="Q2" s="888"/>
      <c r="R2" s="888"/>
      <c r="S2" s="888"/>
      <c r="T2" s="888"/>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5</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5</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6</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5</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5</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89" t="s">
        <v>484</v>
      </c>
      <c r="C2" s="889"/>
      <c r="D2" s="889"/>
      <c r="E2" s="889"/>
      <c r="F2" s="889"/>
      <c r="G2" s="889"/>
      <c r="H2" s="889"/>
      <c r="I2" s="889"/>
      <c r="J2" s="889"/>
      <c r="K2" s="889"/>
      <c r="L2" s="889"/>
      <c r="M2" s="889"/>
      <c r="N2" s="889"/>
      <c r="O2" s="889"/>
      <c r="P2" s="889"/>
      <c r="Q2" s="889"/>
      <c r="R2" s="889"/>
      <c r="S2" s="889"/>
      <c r="T2" s="889"/>
      <c r="U2" s="889"/>
      <c r="V2" s="889"/>
      <c r="W2" s="889"/>
      <c r="X2" s="889"/>
      <c r="Y2" s="889"/>
      <c r="Z2" s="889"/>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90" t="s">
        <v>732</v>
      </c>
      <c r="H1" s="890"/>
      <c r="J1" s="891" t="s">
        <v>733</v>
      </c>
      <c r="K1" s="891"/>
      <c r="L1" s="891"/>
      <c r="M1" s="891"/>
      <c r="N1" s="891"/>
      <c r="O1" s="891"/>
      <c r="P1" s="891" t="s">
        <v>734</v>
      </c>
      <c r="Q1" s="891"/>
      <c r="R1" s="891"/>
      <c r="S1" s="891"/>
      <c r="T1" s="891"/>
      <c r="U1" s="891"/>
      <c r="V1" s="890" t="s">
        <v>735</v>
      </c>
      <c r="W1" s="890"/>
      <c r="X1" s="890"/>
      <c r="Y1" s="890"/>
      <c r="Z1" s="890"/>
      <c r="AA1" s="890" t="s">
        <v>736</v>
      </c>
      <c r="AB1" s="890"/>
      <c r="AC1" s="890"/>
      <c r="AD1" s="419" t="s">
        <v>737</v>
      </c>
      <c r="AE1" s="890" t="s">
        <v>738</v>
      </c>
      <c r="AF1" s="890"/>
      <c r="AG1" s="890"/>
      <c r="AH1" s="890"/>
      <c r="AI1" s="890"/>
      <c r="AJ1" s="890"/>
      <c r="AK1" s="890"/>
      <c r="AL1" s="890"/>
      <c r="AM1" s="890"/>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19"/>
      <c r="AS51" s="419">
        <v>500.70207893123018</v>
      </c>
      <c r="AT51" s="419"/>
      <c r="AU51" s="419">
        <v>14710</v>
      </c>
      <c r="AV51" s="419"/>
      <c r="AW51" s="419"/>
      <c r="AX51" s="419">
        <v>30549.791799999999</v>
      </c>
      <c r="AY51" s="419">
        <v>4137.5959999999995</v>
      </c>
      <c r="AZ51" s="419"/>
      <c r="BA51" s="419">
        <v>50945.002800000002</v>
      </c>
    </row>
    <row r="52" spans="1:53" hidden="1">
      <c r="A52" s="419" t="s">
        <v>701</v>
      </c>
      <c r="B52" s="419" t="s">
        <v>709</v>
      </c>
      <c r="C52" s="376">
        <v>2020</v>
      </c>
      <c r="D52" s="419" t="s">
        <v>708</v>
      </c>
      <c r="E52" s="419" t="s">
        <v>556</v>
      </c>
      <c r="F52" s="419"/>
      <c r="G52" s="376"/>
      <c r="H52" s="419">
        <v>9.39</v>
      </c>
      <c r="I52" s="419"/>
      <c r="J52" s="419"/>
      <c r="K52" s="419"/>
      <c r="L52" s="419"/>
      <c r="M52" s="419"/>
      <c r="N52" s="419"/>
      <c r="O52" s="419"/>
      <c r="P52" s="419"/>
      <c r="Q52" s="419">
        <v>91560</v>
      </c>
      <c r="R52" s="419"/>
      <c r="S52" s="419">
        <v>106199.8584</v>
      </c>
      <c r="T52" s="419">
        <v>82791.523400000005</v>
      </c>
      <c r="U52" s="419">
        <v>74512.371100000004</v>
      </c>
      <c r="V52" s="419">
        <v>1383</v>
      </c>
      <c r="W52" s="419">
        <v>1519</v>
      </c>
      <c r="X52" s="419">
        <v>1972.3820000000001</v>
      </c>
      <c r="Y52" s="419"/>
      <c r="Z52" s="419"/>
      <c r="AA52" s="419"/>
      <c r="AB52" s="419"/>
      <c r="AC52" s="419">
        <v>161.94730304944443</v>
      </c>
      <c r="AD52" s="419">
        <v>197.47424351555554</v>
      </c>
      <c r="AE52" s="419">
        <v>470.89743602967678</v>
      </c>
      <c r="AF52" s="419">
        <v>386.17980022866521</v>
      </c>
      <c r="AG52" s="419">
        <v>302.94214994345509</v>
      </c>
      <c r="AH52" s="419"/>
      <c r="AI52" s="419"/>
      <c r="AJ52" s="419"/>
      <c r="AK52" s="419"/>
      <c r="AL52" s="419"/>
      <c r="AM52" s="419"/>
      <c r="AN52" s="419"/>
      <c r="AO52" s="419"/>
      <c r="AP52" s="419"/>
      <c r="AQ52" s="419">
        <v>254.19203751313495</v>
      </c>
      <c r="AR52" s="419"/>
      <c r="AS52" s="419">
        <v>260.28237016446826</v>
      </c>
      <c r="AT52" s="419"/>
      <c r="AU52" s="419">
        <v>9111</v>
      </c>
      <c r="AV52" s="419"/>
      <c r="AW52" s="419"/>
      <c r="AX52" s="419">
        <v>12667.1031</v>
      </c>
      <c r="AY52" s="419">
        <v>915.6</v>
      </c>
      <c r="AZ52" s="419"/>
      <c r="BA52" s="419">
        <v>23965.626700000001</v>
      </c>
    </row>
    <row r="53" spans="1:53" hidden="1">
      <c r="A53" s="419" t="s">
        <v>701</v>
      </c>
      <c r="B53" s="419" t="s">
        <v>709</v>
      </c>
      <c r="C53" s="376">
        <v>2020</v>
      </c>
      <c r="D53" s="419" t="s">
        <v>708</v>
      </c>
      <c r="E53" s="419" t="s">
        <v>704</v>
      </c>
      <c 